      <c r="DG1725">
        <v>717</v>
      </c>
      <c r="DH1725">
        <v>800</v>
      </c>
      <c r="DI1725">
        <v>875</v>
      </c>
      <c r="DJ1725">
        <v>920</v>
      </c>
      <c r="DK1725">
        <v>986</v>
      </c>
      <c r="DL1725">
        <v>1052</v>
      </c>
      <c r="DM1725">
        <v>1124</v>
      </c>
      <c r="DN1725">
        <v>1167</v>
      </c>
      <c r="DO1725">
        <v>1287</v>
      </c>
      <c r="DP1725">
        <v>1416</v>
      </c>
      <c r="DQ1725">
        <v>1530</v>
      </c>
      <c r="DR1725">
        <v>1625</v>
      </c>
      <c r="DS1725">
        <v>1720</v>
      </c>
      <c r="DT1725">
        <v>1846</v>
      </c>
      <c r="DU1725">
        <v>1925</v>
      </c>
      <c r="DV1725">
        <v>2018</v>
      </c>
      <c r="DW1725">
        <v>2164</v>
      </c>
      <c r="DX1725">
        <v>2316</v>
      </c>
      <c r="DY1725">
        <v>2437</v>
      </c>
      <c r="DZ1725">
        <v>2551</v>
      </c>
      <c r="EA1725">
        <v>2610</v>
      </c>
      <c r="EB1725">
        <v>2698</v>
      </c>
      <c r="EC1725">
        <v>2790</v>
      </c>
      <c r="ED1725">
        <v>2863</v>
      </c>
      <c r="EE1725">
        <v>3019</v>
      </c>
      <c r="EF1725">
        <v>3075</v>
      </c>
      <c r="EG1725">
        <v>3128</v>
      </c>
      <c r="EH1725">
        <v>3189</v>
      </c>
      <c r="EI1725">
        <v>3252</v>
      </c>
      <c r="EJ1725">
        <v>3351</v>
      </c>
      <c r="EK1725">
        <v>3445</v>
      </c>
      <c r="EL1725">
        <v>3507</v>
      </c>
      <c r="EM1725">
        <v>3553</v>
      </c>
      <c r="EN1725">
        <v>3626</v>
      </c>
      <c r="EO1725">
        <v>3680</v>
      </c>
      <c r="EP1725">
        <v>3740</v>
      </c>
      <c r="EQ1725">
        <v>3813</v>
      </c>
      <c r="ER1725">
        <v>3882</v>
      </c>
      <c r="ES1725">
        <v>3936</v>
      </c>
      <c r="ET1725">
        <v>3992</v>
      </c>
      <c r="EU1725">
        <v>4033</v>
      </c>
      <c r="EV1725">
        <v>4079</v>
      </c>
      <c r="EW1725">
        <v>4128</v>
      </c>
      <c r="EX1725">
        <v>4180</v>
      </c>
      <c r="EY1725">
        <v>4244</v>
      </c>
      <c r="EZ1725">
        <v>4306</v>
      </c>
      <c r="FA1725">
        <v>4352</v>
      </c>
      <c r="FB1725">
        <v>4394</v>
      </c>
      <c r="FC1725">
        <v>4424</v>
      </c>
      <c r="FD1725">
        <v>4474</v>
      </c>
      <c r="FE1725">
        <v>4508</v>
      </c>
      <c r="FF1725">
        <v>4563</v>
      </c>
      <c r="FG1725">
        <v>4610</v>
      </c>
      <c r="FH1725">
        <v>4629</v>
      </c>
      <c r="FI1725">
        <v>4685</v>
      </c>
      <c r="FJ1725">
        <v>4724</v>
      </c>
      <c r="FK1725">
        <v>4777</v>
      </c>
      <c r="FL1725">
        <v>4805</v>
      </c>
      <c r="FM1725">
        <v>4805</v>
      </c>
      <c r="FN1725">
        <v>4855</v>
      </c>
      <c r="FO1725">
        <v>4911</v>
      </c>
      <c r="FP1725">
        <v>4963</v>
      </c>
      <c r="FQ1725">
        <v>5013</v>
      </c>
      <c r="FR1725">
        <v>5066</v>
      </c>
      <c r="FS1725">
        <v>5127</v>
      </c>
      <c r="FT1725">
        <v>5169</v>
      </c>
      <c r="FU1725">
        <v>5256</v>
      </c>
      <c r="FV1725">
        <v>5313</v>
      </c>
      <c r="FW1725">
        <v>5357</v>
      </c>
      <c r="FX1725">
        <v>5397</v>
      </c>
      <c r="FY1725">
        <v>5470</v>
      </c>
      <c r="FZ1725">
        <v>5534</v>
      </c>
      <c r="GA1725">
        <v>5585</v>
      </c>
      <c r="GB1725">
        <v>5687</v>
      </c>
      <c r="GC1725">
        <v>5719</v>
      </c>
      <c r="GD1725">
        <v>5825</v>
      </c>
      <c r="GE1725">
        <v>5890</v>
      </c>
    </row>
    <row r="1726" spans="2:187" x14ac:dyDescent="0.55000000000000004">
      <c r="B1726" t="s">
        <v>562</v>
      </c>
      <c r="C1726">
        <v>47.871975249999998</v>
      </c>
      <c r="D1726">
        <v>-96.095611039999994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0</v>
      </c>
      <c r="CD1726">
        <v>0</v>
      </c>
      <c r="CE1726">
        <v>0</v>
      </c>
      <c r="CF1726">
        <v>0</v>
      </c>
      <c r="CG1726">
        <v>0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1</v>
      </c>
      <c r="CN1726">
        <v>1</v>
      </c>
      <c r="CO1726">
        <v>1</v>
      </c>
      <c r="CP1726">
        <v>2</v>
      </c>
      <c r="CQ1726">
        <v>1</v>
      </c>
      <c r="CR1726">
        <v>1</v>
      </c>
      <c r="CS1726">
        <v>1</v>
      </c>
      <c r="CT1726">
        <v>1</v>
      </c>
      <c r="CU1726">
        <v>1</v>
      </c>
      <c r="CV1726">
        <v>1</v>
      </c>
      <c r="CW1726">
        <v>1</v>
      </c>
      <c r="CX1726">
        <v>1</v>
      </c>
      <c r="CY1726">
        <v>1</v>
      </c>
      <c r="CZ1726">
        <v>1</v>
      </c>
      <c r="DA1726">
        <v>1</v>
      </c>
      <c r="DB1726">
        <v>1</v>
      </c>
      <c r="DC1726">
        <v>1</v>
      </c>
      <c r="DD1726">
        <v>1</v>
      </c>
      <c r="DE1726">
        <v>1</v>
      </c>
      <c r="DF1726">
        <v>1</v>
      </c>
      <c r="DG1726">
        <v>1</v>
      </c>
      <c r="DH1726">
        <v>1</v>
      </c>
      <c r="DI1726">
        <v>1</v>
      </c>
      <c r="DJ1726">
        <v>2</v>
      </c>
      <c r="DK1726">
        <v>2</v>
      </c>
      <c r="DL1726">
        <v>2</v>
      </c>
      <c r="DM1726">
        <v>2</v>
      </c>
      <c r="DN1726">
        <v>2</v>
      </c>
      <c r="DO1726">
        <v>2</v>
      </c>
      <c r="DP1726">
        <v>3</v>
      </c>
      <c r="DQ1726">
        <v>3</v>
      </c>
      <c r="DR1726">
        <v>3</v>
      </c>
      <c r="DS1726">
        <v>3</v>
      </c>
      <c r="DT1726">
        <v>3</v>
      </c>
      <c r="DU1726">
        <v>3</v>
      </c>
      <c r="DV1726">
        <v>3</v>
      </c>
      <c r="DW1726">
        <v>3</v>
      </c>
      <c r="DX1726">
        <v>3</v>
      </c>
      <c r="DY1726">
        <v>3</v>
      </c>
      <c r="DZ1726">
        <v>3</v>
      </c>
      <c r="EA1726">
        <v>4</v>
      </c>
      <c r="EB1726">
        <v>4</v>
      </c>
      <c r="EC1726">
        <v>4</v>
      </c>
      <c r="ED1726">
        <v>4</v>
      </c>
      <c r="EE1726">
        <v>4</v>
      </c>
      <c r="EF1726">
        <v>4</v>
      </c>
      <c r="EG1726">
        <v>4</v>
      </c>
      <c r="EH1726">
        <v>4</v>
      </c>
      <c r="EI1726">
        <v>4</v>
      </c>
      <c r="EJ1726">
        <v>4</v>
      </c>
      <c r="EK1726">
        <v>4</v>
      </c>
      <c r="EL1726">
        <v>4</v>
      </c>
      <c r="EM1726">
        <v>4</v>
      </c>
      <c r="EN1726">
        <v>4</v>
      </c>
      <c r="EO1726">
        <v>4</v>
      </c>
      <c r="EP1726">
        <v>4</v>
      </c>
      <c r="EQ1726">
        <v>4</v>
      </c>
      <c r="ER1726">
        <v>4</v>
      </c>
      <c r="ES1726">
        <v>4</v>
      </c>
      <c r="ET1726">
        <v>4</v>
      </c>
      <c r="EU1726">
        <v>4</v>
      </c>
      <c r="EV1726">
        <v>4</v>
      </c>
      <c r="EW1726">
        <v>4</v>
      </c>
      <c r="EX1726">
        <v>3</v>
      </c>
      <c r="EY1726">
        <v>3</v>
      </c>
      <c r="EZ1726">
        <v>3</v>
      </c>
      <c r="FA1726">
        <v>3</v>
      </c>
      <c r="FB1726">
        <v>3</v>
      </c>
      <c r="FC1726">
        <v>3</v>
      </c>
      <c r="FD1726">
        <v>3</v>
      </c>
      <c r="FE1726">
        <v>3</v>
      </c>
      <c r="FF1726">
        <v>3</v>
      </c>
      <c r="FG1726">
        <v>3</v>
      </c>
      <c r="FH1726">
        <v>3</v>
      </c>
      <c r="FI1726">
        <v>3</v>
      </c>
      <c r="FJ1726">
        <v>3</v>
      </c>
      <c r="FK1726">
        <v>3</v>
      </c>
      <c r="FL1726">
        <v>3</v>
      </c>
      <c r="FM1726">
        <v>3</v>
      </c>
      <c r="FN1726">
        <v>3</v>
      </c>
      <c r="FO1726">
        <v>3</v>
      </c>
      <c r="FP1726">
        <v>4</v>
      </c>
      <c r="FQ1726">
        <v>4</v>
      </c>
      <c r="FR1726">
        <v>4</v>
      </c>
      <c r="FS1726">
        <v>4</v>
      </c>
      <c r="FT1726">
        <v>4</v>
      </c>
      <c r="FU1726">
        <v>4</v>
      </c>
      <c r="FV1726">
        <v>5</v>
      </c>
      <c r="FW1726">
        <v>5</v>
      </c>
      <c r="FX1726">
        <v>5</v>
      </c>
      <c r="FY1726">
        <v>5</v>
      </c>
      <c r="FZ1726">
        <v>5</v>
      </c>
      <c r="GA1726">
        <v>5</v>
      </c>
      <c r="GB1726">
        <v>5</v>
      </c>
      <c r="GC1726">
        <v>5</v>
      </c>
      <c r="GD1726">
        <v>5</v>
      </c>
      <c r="GE1726">
        <v>5</v>
      </c>
    </row>
    <row r="1727" spans="2:187" x14ac:dyDescent="0.55000000000000004">
      <c r="B1727" t="s">
        <v>562</v>
      </c>
      <c r="C1727">
        <v>44.40555844</v>
      </c>
      <c r="D1727">
        <v>-95.252070209999999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0</v>
      </c>
      <c r="BW1727">
        <v>0</v>
      </c>
      <c r="BX1727">
        <v>0</v>
      </c>
      <c r="BY1727">
        <v>0</v>
      </c>
      <c r="BZ1727">
        <v>0</v>
      </c>
      <c r="CA1727">
        <v>0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1</v>
      </c>
      <c r="CH1727">
        <v>1</v>
      </c>
      <c r="CI1727">
        <v>1</v>
      </c>
      <c r="CJ1727">
        <v>1</v>
      </c>
      <c r="CK1727">
        <v>1</v>
      </c>
      <c r="CL1727">
        <v>1</v>
      </c>
      <c r="CM1727">
        <v>1</v>
      </c>
      <c r="CN1727">
        <v>1</v>
      </c>
      <c r="CO1727">
        <v>1</v>
      </c>
      <c r="CP1727">
        <v>1</v>
      </c>
      <c r="CQ1727">
        <v>1</v>
      </c>
      <c r="CR1727">
        <v>1</v>
      </c>
      <c r="CS1727">
        <v>1</v>
      </c>
      <c r="CT1727">
        <v>1</v>
      </c>
      <c r="CU1727">
        <v>1</v>
      </c>
      <c r="CV1727">
        <v>1</v>
      </c>
      <c r="CW1727">
        <v>1</v>
      </c>
      <c r="CX1727">
        <v>1</v>
      </c>
      <c r="CY1727">
        <v>1</v>
      </c>
      <c r="CZ1727">
        <v>2</v>
      </c>
      <c r="DA1727">
        <v>3</v>
      </c>
      <c r="DB1727">
        <v>3</v>
      </c>
      <c r="DC1727">
        <v>3</v>
      </c>
      <c r="DD1727">
        <v>3</v>
      </c>
      <c r="DE1727">
        <v>3</v>
      </c>
      <c r="DF1727">
        <v>3</v>
      </c>
      <c r="DG1727">
        <v>3</v>
      </c>
      <c r="DH1727">
        <v>3</v>
      </c>
      <c r="DI1727">
        <v>3</v>
      </c>
      <c r="DJ1727">
        <v>3</v>
      </c>
      <c r="DK1727">
        <v>3</v>
      </c>
      <c r="DL1727">
        <v>3</v>
      </c>
      <c r="DM1727">
        <v>3</v>
      </c>
      <c r="DN1727">
        <v>3</v>
      </c>
      <c r="DO1727">
        <v>3</v>
      </c>
      <c r="DP1727">
        <v>3</v>
      </c>
      <c r="DQ1727">
        <v>3</v>
      </c>
      <c r="DR1727">
        <v>3</v>
      </c>
      <c r="DS1727">
        <v>3</v>
      </c>
      <c r="DT1727">
        <v>3</v>
      </c>
      <c r="DU1727">
        <v>3</v>
      </c>
      <c r="DV1727">
        <v>3</v>
      </c>
      <c r="DW1727">
        <v>3</v>
      </c>
      <c r="DX1727">
        <v>3</v>
      </c>
      <c r="DY1727">
        <v>3</v>
      </c>
      <c r="DZ1727">
        <v>3</v>
      </c>
      <c r="EA1727">
        <v>3</v>
      </c>
      <c r="EB1727">
        <v>4</v>
      </c>
      <c r="EC1727">
        <v>4</v>
      </c>
      <c r="ED1727">
        <v>4</v>
      </c>
      <c r="EE1727">
        <v>5</v>
      </c>
      <c r="EF1727">
        <v>5</v>
      </c>
      <c r="EG1727">
        <v>6</v>
      </c>
      <c r="EH1727">
        <v>6</v>
      </c>
      <c r="EI1727">
        <v>7</v>
      </c>
      <c r="EJ1727">
        <v>7</v>
      </c>
      <c r="EK1727">
        <v>7</v>
      </c>
      <c r="EL1727">
        <v>7</v>
      </c>
      <c r="EM1727">
        <v>8</v>
      </c>
      <c r="EN1727">
        <v>8</v>
      </c>
      <c r="EO1727">
        <v>8</v>
      </c>
      <c r="EP1727">
        <v>8</v>
      </c>
      <c r="EQ1727">
        <v>10</v>
      </c>
      <c r="ER1727">
        <v>10</v>
      </c>
      <c r="ES1727">
        <v>11</v>
      </c>
      <c r="ET1727">
        <v>10</v>
      </c>
      <c r="EU1727">
        <v>12</v>
      </c>
      <c r="EV1727">
        <v>12</v>
      </c>
      <c r="EW1727">
        <v>12</v>
      </c>
      <c r="EX1727">
        <v>12</v>
      </c>
      <c r="EY1727">
        <v>12</v>
      </c>
      <c r="EZ1727">
        <v>12</v>
      </c>
      <c r="FA1727">
        <v>12</v>
      </c>
      <c r="FB1727">
        <v>12</v>
      </c>
      <c r="FC1727">
        <v>12</v>
      </c>
      <c r="FD1727">
        <v>12</v>
      </c>
      <c r="FE1727">
        <v>14</v>
      </c>
      <c r="FF1727">
        <v>14</v>
      </c>
      <c r="FG1727">
        <v>14</v>
      </c>
      <c r="FH1727">
        <v>16</v>
      </c>
      <c r="FI1727">
        <v>16</v>
      </c>
      <c r="FJ1727">
        <v>17</v>
      </c>
      <c r="FK1727">
        <v>17</v>
      </c>
      <c r="FL1727">
        <v>18</v>
      </c>
      <c r="FM1727">
        <v>18</v>
      </c>
      <c r="FN1727">
        <v>18</v>
      </c>
      <c r="FO1727">
        <v>18</v>
      </c>
      <c r="FP1727">
        <v>19</v>
      </c>
      <c r="FQ1727">
        <v>20</v>
      </c>
      <c r="FR1727">
        <v>21</v>
      </c>
      <c r="FS1727">
        <v>21</v>
      </c>
      <c r="FT1727">
        <v>23</v>
      </c>
      <c r="FU1727">
        <v>25</v>
      </c>
      <c r="FV1727">
        <v>25</v>
      </c>
      <c r="FW1727">
        <v>25</v>
      </c>
      <c r="FX1727">
        <v>25</v>
      </c>
      <c r="FY1727">
        <v>26</v>
      </c>
      <c r="FZ1727">
        <v>26</v>
      </c>
      <c r="GA1727">
        <v>26</v>
      </c>
      <c r="GB1727">
        <v>27</v>
      </c>
      <c r="GC1727">
        <v>27</v>
      </c>
      <c r="GD1727">
        <v>27</v>
      </c>
      <c r="GE1727">
        <v>27</v>
      </c>
    </row>
    <row r="1728" spans="2:187" x14ac:dyDescent="0.55000000000000004">
      <c r="B1728" t="s">
        <v>562</v>
      </c>
      <c r="C1728">
        <v>44.728363809999998</v>
      </c>
      <c r="D1728">
        <v>-94.945537340000001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1</v>
      </c>
      <c r="BH1728">
        <v>1</v>
      </c>
      <c r="BI1728">
        <v>1</v>
      </c>
      <c r="BJ1728">
        <v>1</v>
      </c>
      <c r="BK1728">
        <v>1</v>
      </c>
      <c r="BL1728">
        <v>1</v>
      </c>
      <c r="BM1728">
        <v>1</v>
      </c>
      <c r="BN1728">
        <v>1</v>
      </c>
      <c r="BO1728">
        <v>1</v>
      </c>
      <c r="BP1728">
        <v>1</v>
      </c>
      <c r="BQ1728">
        <v>1</v>
      </c>
      <c r="BR1728">
        <v>1</v>
      </c>
      <c r="BS1728">
        <v>1</v>
      </c>
      <c r="BT1728">
        <v>1</v>
      </c>
      <c r="BU1728">
        <v>1</v>
      </c>
      <c r="BV1728">
        <v>1</v>
      </c>
      <c r="BW1728">
        <v>1</v>
      </c>
      <c r="BX1728">
        <v>2</v>
      </c>
      <c r="BY1728">
        <v>2</v>
      </c>
      <c r="BZ1728">
        <v>2</v>
      </c>
      <c r="CA1728">
        <v>2</v>
      </c>
      <c r="CB1728">
        <v>2</v>
      </c>
      <c r="CC1728">
        <v>2</v>
      </c>
      <c r="CD1728">
        <v>2</v>
      </c>
      <c r="CE1728">
        <v>2</v>
      </c>
      <c r="CF1728">
        <v>2</v>
      </c>
      <c r="CG1728">
        <v>3</v>
      </c>
      <c r="CH1728">
        <v>3</v>
      </c>
      <c r="CI1728">
        <v>3</v>
      </c>
      <c r="CJ1728">
        <v>3</v>
      </c>
      <c r="CK1728">
        <v>3</v>
      </c>
      <c r="CL1728">
        <v>3</v>
      </c>
      <c r="CM1728">
        <v>3</v>
      </c>
      <c r="CN1728">
        <v>3</v>
      </c>
      <c r="CO1728">
        <v>3</v>
      </c>
      <c r="CP1728">
        <v>3</v>
      </c>
      <c r="CQ1728">
        <v>3</v>
      </c>
      <c r="CR1728">
        <v>3</v>
      </c>
      <c r="CS1728">
        <v>3</v>
      </c>
      <c r="CT1728">
        <v>3</v>
      </c>
      <c r="CU1728">
        <v>3</v>
      </c>
      <c r="CV1728">
        <v>3</v>
      </c>
      <c r="CW1728">
        <v>3</v>
      </c>
      <c r="CX1728">
        <v>3</v>
      </c>
      <c r="CY1728">
        <v>4</v>
      </c>
      <c r="CZ1728">
        <v>4</v>
      </c>
      <c r="DA1728">
        <v>4</v>
      </c>
      <c r="DB1728">
        <v>5</v>
      </c>
      <c r="DC1728">
        <v>5</v>
      </c>
      <c r="DD1728">
        <v>5</v>
      </c>
      <c r="DE1728">
        <v>5</v>
      </c>
      <c r="DF1728">
        <v>6</v>
      </c>
      <c r="DG1728">
        <v>6</v>
      </c>
      <c r="DH1728">
        <v>6</v>
      </c>
      <c r="DI1728">
        <v>6</v>
      </c>
      <c r="DJ1728">
        <v>6</v>
      </c>
      <c r="DK1728">
        <v>6</v>
      </c>
      <c r="DL1728">
        <v>6</v>
      </c>
      <c r="DM1728">
        <v>6</v>
      </c>
      <c r="DN1728">
        <v>5</v>
      </c>
      <c r="DO1728">
        <v>5</v>
      </c>
      <c r="DP1728">
        <v>5</v>
      </c>
      <c r="DQ1728">
        <v>5</v>
      </c>
      <c r="DR1728">
        <v>5</v>
      </c>
      <c r="DS1728">
        <v>5</v>
      </c>
      <c r="DT1728">
        <v>5</v>
      </c>
      <c r="DU1728">
        <v>5</v>
      </c>
      <c r="DV1728">
        <v>5</v>
      </c>
      <c r="DW1728">
        <v>5</v>
      </c>
      <c r="DX1728">
        <v>5</v>
      </c>
      <c r="DY1728">
        <v>5</v>
      </c>
      <c r="DZ1728">
        <v>5</v>
      </c>
      <c r="EA1728">
        <v>5</v>
      </c>
      <c r="EB1728">
        <v>5</v>
      </c>
      <c r="EC1728">
        <v>5</v>
      </c>
      <c r="ED1728">
        <v>5</v>
      </c>
      <c r="EE1728">
        <v>5</v>
      </c>
      <c r="EF1728">
        <v>5</v>
      </c>
      <c r="EG1728">
        <v>5</v>
      </c>
      <c r="EH1728">
        <v>5</v>
      </c>
      <c r="EI1728">
        <v>7</v>
      </c>
      <c r="EJ1728">
        <v>7</v>
      </c>
      <c r="EK1728">
        <v>7</v>
      </c>
      <c r="EL1728">
        <v>8</v>
      </c>
      <c r="EM1728">
        <v>8</v>
      </c>
      <c r="EN1728">
        <v>8</v>
      </c>
      <c r="EO1728">
        <v>8</v>
      </c>
      <c r="EP1728">
        <v>8</v>
      </c>
      <c r="EQ1728">
        <v>9</v>
      </c>
      <c r="ER1728">
        <v>11</v>
      </c>
      <c r="ES1728">
        <v>12</v>
      </c>
      <c r="ET1728">
        <v>12</v>
      </c>
      <c r="EU1728">
        <v>12</v>
      </c>
      <c r="EV1728">
        <v>12</v>
      </c>
      <c r="EW1728">
        <v>12</v>
      </c>
      <c r="EX1728">
        <v>12</v>
      </c>
      <c r="EY1728">
        <v>12</v>
      </c>
      <c r="EZ1728">
        <v>12</v>
      </c>
      <c r="FA1728">
        <v>16</v>
      </c>
      <c r="FB1728">
        <v>18</v>
      </c>
      <c r="FC1728">
        <v>18</v>
      </c>
      <c r="FD1728">
        <v>19</v>
      </c>
      <c r="FE1728">
        <v>19</v>
      </c>
      <c r="FF1728">
        <v>19</v>
      </c>
      <c r="FG1728">
        <v>24</v>
      </c>
      <c r="FH1728">
        <v>24</v>
      </c>
      <c r="FI1728">
        <v>24</v>
      </c>
      <c r="FJ1728">
        <v>28</v>
      </c>
      <c r="FK1728">
        <v>28</v>
      </c>
      <c r="FL1728">
        <v>32</v>
      </c>
      <c r="FM1728">
        <v>32</v>
      </c>
      <c r="FN1728">
        <v>35</v>
      </c>
      <c r="FO1728">
        <v>35</v>
      </c>
      <c r="FP1728">
        <v>36</v>
      </c>
      <c r="FQ1728">
        <v>36</v>
      </c>
      <c r="FR1728">
        <v>37</v>
      </c>
      <c r="FS1728">
        <v>37</v>
      </c>
      <c r="FT1728">
        <v>37</v>
      </c>
      <c r="FU1728">
        <v>37</v>
      </c>
      <c r="FV1728">
        <v>37</v>
      </c>
      <c r="FW1728">
        <v>37</v>
      </c>
      <c r="FX1728">
        <v>37</v>
      </c>
      <c r="FY1728">
        <v>37</v>
      </c>
      <c r="FZ1728">
        <v>42</v>
      </c>
      <c r="GA1728">
        <v>44</v>
      </c>
      <c r="GB1728">
        <v>44</v>
      </c>
      <c r="GC1728">
        <v>44</v>
      </c>
      <c r="GD1728">
        <v>44</v>
      </c>
      <c r="GE1728">
        <v>44</v>
      </c>
    </row>
    <row r="1729" spans="2:187" x14ac:dyDescent="0.55000000000000004">
      <c r="B1729" t="s">
        <v>562</v>
      </c>
      <c r="C1729">
        <v>44.354337600000001</v>
      </c>
      <c r="D1729">
        <v>-93.2965871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1</v>
      </c>
      <c r="BK1729">
        <v>1</v>
      </c>
      <c r="BL1729">
        <v>1</v>
      </c>
      <c r="BM1729">
        <v>1</v>
      </c>
      <c r="BN1729">
        <v>2</v>
      </c>
      <c r="BO1729">
        <v>2</v>
      </c>
      <c r="BP1729">
        <v>2</v>
      </c>
      <c r="BQ1729">
        <v>2</v>
      </c>
      <c r="BR1729">
        <v>2</v>
      </c>
      <c r="BS1729">
        <v>3</v>
      </c>
      <c r="BT1729">
        <v>3</v>
      </c>
      <c r="BU1729">
        <v>3</v>
      </c>
      <c r="BV1729">
        <v>3</v>
      </c>
      <c r="BW1729">
        <v>4</v>
      </c>
      <c r="BX1729">
        <v>3</v>
      </c>
      <c r="BY1729">
        <v>3</v>
      </c>
      <c r="BZ1729">
        <v>4</v>
      </c>
      <c r="CA1729">
        <v>4</v>
      </c>
      <c r="CB1729">
        <v>4</v>
      </c>
      <c r="CC1729">
        <v>4</v>
      </c>
      <c r="CD1729">
        <v>4</v>
      </c>
      <c r="CE1729">
        <v>4</v>
      </c>
      <c r="CF1729">
        <v>4</v>
      </c>
      <c r="CG1729">
        <v>4</v>
      </c>
      <c r="CH1729">
        <v>4</v>
      </c>
      <c r="CI1729">
        <v>4</v>
      </c>
      <c r="CJ1729">
        <v>5</v>
      </c>
      <c r="CK1729">
        <v>5</v>
      </c>
      <c r="CL1729">
        <v>5</v>
      </c>
      <c r="CM1729">
        <v>6</v>
      </c>
      <c r="CN1729">
        <v>6</v>
      </c>
      <c r="CO1729">
        <v>8</v>
      </c>
      <c r="CP1729">
        <v>7</v>
      </c>
      <c r="CQ1729">
        <v>7</v>
      </c>
      <c r="CR1729">
        <v>7</v>
      </c>
      <c r="CS1729">
        <v>8</v>
      </c>
      <c r="CT1729">
        <v>9</v>
      </c>
      <c r="CU1729">
        <v>9</v>
      </c>
      <c r="CV1729">
        <v>9</v>
      </c>
      <c r="CW1729">
        <v>10</v>
      </c>
      <c r="CX1729">
        <v>11</v>
      </c>
      <c r="CY1729">
        <v>12</v>
      </c>
      <c r="CZ1729">
        <v>14</v>
      </c>
      <c r="DA1729">
        <v>14</v>
      </c>
      <c r="DB1729">
        <v>18</v>
      </c>
      <c r="DC1729">
        <v>20</v>
      </c>
      <c r="DD1729">
        <v>24</v>
      </c>
      <c r="DE1729">
        <v>30</v>
      </c>
      <c r="DF1729">
        <v>30</v>
      </c>
      <c r="DG1729">
        <v>48</v>
      </c>
      <c r="DH1729">
        <v>81</v>
      </c>
      <c r="DI1729">
        <v>102</v>
      </c>
      <c r="DJ1729">
        <v>114</v>
      </c>
      <c r="DK1729">
        <v>126</v>
      </c>
      <c r="DL1729">
        <v>134</v>
      </c>
      <c r="DM1729">
        <v>153</v>
      </c>
      <c r="DN1729">
        <v>181</v>
      </c>
      <c r="DO1729">
        <v>197</v>
      </c>
      <c r="DP1729">
        <v>221</v>
      </c>
      <c r="DQ1729">
        <v>240</v>
      </c>
      <c r="DR1729">
        <v>260</v>
      </c>
      <c r="DS1729">
        <v>270</v>
      </c>
      <c r="DT1729">
        <v>295</v>
      </c>
      <c r="DU1729">
        <v>307</v>
      </c>
      <c r="DV1729">
        <v>328</v>
      </c>
      <c r="DW1729">
        <v>352</v>
      </c>
      <c r="DX1729">
        <v>365</v>
      </c>
      <c r="DY1729">
        <v>386</v>
      </c>
      <c r="DZ1729">
        <v>396</v>
      </c>
      <c r="EA1729">
        <v>411</v>
      </c>
      <c r="EB1729">
        <v>423</v>
      </c>
      <c r="EC1729">
        <v>438</v>
      </c>
      <c r="ED1729">
        <v>452</v>
      </c>
      <c r="EE1729">
        <v>462</v>
      </c>
      <c r="EF1729">
        <v>462</v>
      </c>
      <c r="EG1729">
        <v>467</v>
      </c>
      <c r="EH1729">
        <v>480</v>
      </c>
      <c r="EI1729">
        <v>483</v>
      </c>
      <c r="EJ1729">
        <v>524</v>
      </c>
      <c r="EK1729">
        <v>565</v>
      </c>
      <c r="EL1729">
        <v>576</v>
      </c>
      <c r="EM1729">
        <v>587</v>
      </c>
      <c r="EN1729">
        <v>593</v>
      </c>
      <c r="EO1729">
        <v>594</v>
      </c>
      <c r="EP1729">
        <v>604</v>
      </c>
      <c r="EQ1729">
        <v>685</v>
      </c>
      <c r="ER1729">
        <v>688</v>
      </c>
      <c r="ES1729">
        <v>688</v>
      </c>
      <c r="ET1729">
        <v>694</v>
      </c>
      <c r="EU1729">
        <v>697</v>
      </c>
      <c r="EV1729">
        <v>701</v>
      </c>
      <c r="EW1729">
        <v>733</v>
      </c>
      <c r="EX1729">
        <v>740</v>
      </c>
      <c r="EY1729">
        <v>743</v>
      </c>
      <c r="EZ1729">
        <v>748</v>
      </c>
      <c r="FA1729">
        <v>754</v>
      </c>
      <c r="FB1729">
        <v>758</v>
      </c>
      <c r="FC1729">
        <v>761</v>
      </c>
      <c r="FD1729">
        <v>771</v>
      </c>
      <c r="FE1729">
        <v>780</v>
      </c>
      <c r="FF1729">
        <v>783</v>
      </c>
      <c r="FG1729">
        <v>793</v>
      </c>
      <c r="FH1729">
        <v>804</v>
      </c>
      <c r="FI1729">
        <v>809</v>
      </c>
      <c r="FJ1729">
        <v>824</v>
      </c>
      <c r="FK1729">
        <v>827</v>
      </c>
      <c r="FL1729">
        <v>835</v>
      </c>
      <c r="FM1729">
        <v>835</v>
      </c>
      <c r="FN1729">
        <v>842</v>
      </c>
      <c r="FO1729">
        <v>844</v>
      </c>
      <c r="FP1729">
        <v>848</v>
      </c>
      <c r="FQ1729">
        <v>859</v>
      </c>
      <c r="FR1729">
        <v>862</v>
      </c>
      <c r="FS1729">
        <v>873</v>
      </c>
      <c r="FT1729">
        <v>879</v>
      </c>
      <c r="FU1729">
        <v>884</v>
      </c>
      <c r="FV1729">
        <v>892</v>
      </c>
      <c r="FW1729">
        <v>895</v>
      </c>
      <c r="FX1729">
        <v>898</v>
      </c>
      <c r="FY1729">
        <v>905</v>
      </c>
      <c r="FZ1729">
        <v>910</v>
      </c>
      <c r="GA1729">
        <v>912</v>
      </c>
      <c r="GB1729">
        <v>915</v>
      </c>
      <c r="GC1729">
        <v>915</v>
      </c>
      <c r="GD1729">
        <v>919</v>
      </c>
      <c r="GE1729">
        <v>924</v>
      </c>
    </row>
    <row r="1730" spans="2:187" x14ac:dyDescent="0.55000000000000004">
      <c r="B1730" t="s">
        <v>562</v>
      </c>
      <c r="C1730">
        <v>43.674826830000001</v>
      </c>
      <c r="D1730">
        <v>-96.25296831999999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0</v>
      </c>
      <c r="CE1730">
        <v>0</v>
      </c>
      <c r="CF1730">
        <v>0</v>
      </c>
      <c r="CG1730">
        <v>0</v>
      </c>
      <c r="CH1730">
        <v>2</v>
      </c>
      <c r="CI1730">
        <v>2</v>
      </c>
      <c r="CJ1730">
        <v>2</v>
      </c>
      <c r="CK1730">
        <v>2</v>
      </c>
      <c r="CL1730">
        <v>2</v>
      </c>
      <c r="CM1730">
        <v>3</v>
      </c>
      <c r="CN1730">
        <v>3</v>
      </c>
      <c r="CO1730">
        <v>3</v>
      </c>
      <c r="CP1730">
        <v>4</v>
      </c>
      <c r="CQ1730">
        <v>5</v>
      </c>
      <c r="CR1730">
        <v>5</v>
      </c>
      <c r="CS1730">
        <v>5</v>
      </c>
      <c r="CT1730">
        <v>5</v>
      </c>
      <c r="CU1730">
        <v>5</v>
      </c>
      <c r="CV1730">
        <v>5</v>
      </c>
      <c r="CW1730">
        <v>6</v>
      </c>
      <c r="CX1730">
        <v>8</v>
      </c>
      <c r="CY1730">
        <v>9</v>
      </c>
      <c r="CZ1730">
        <v>11</v>
      </c>
      <c r="DA1730">
        <v>12</v>
      </c>
      <c r="DB1730">
        <v>16</v>
      </c>
      <c r="DC1730">
        <v>16</v>
      </c>
      <c r="DD1730">
        <v>16</v>
      </c>
      <c r="DE1730">
        <v>18</v>
      </c>
      <c r="DF1730">
        <v>18</v>
      </c>
      <c r="DG1730">
        <v>19</v>
      </c>
      <c r="DH1730">
        <v>19</v>
      </c>
      <c r="DI1730">
        <v>19</v>
      </c>
      <c r="DJ1730">
        <v>19</v>
      </c>
      <c r="DK1730">
        <v>19</v>
      </c>
      <c r="DL1730">
        <v>19</v>
      </c>
      <c r="DM1730">
        <v>19</v>
      </c>
      <c r="DN1730">
        <v>19</v>
      </c>
      <c r="DO1730">
        <v>19</v>
      </c>
      <c r="DP1730">
        <v>20</v>
      </c>
      <c r="DQ1730">
        <v>20</v>
      </c>
      <c r="DR1730">
        <v>20</v>
      </c>
      <c r="DS1730">
        <v>20</v>
      </c>
      <c r="DT1730">
        <v>20</v>
      </c>
      <c r="DU1730">
        <v>20</v>
      </c>
      <c r="DV1730">
        <v>20</v>
      </c>
      <c r="DW1730">
        <v>20</v>
      </c>
      <c r="DX1730">
        <v>21</v>
      </c>
      <c r="DY1730">
        <v>21</v>
      </c>
      <c r="DZ1730">
        <v>21</v>
      </c>
      <c r="EA1730">
        <v>21</v>
      </c>
      <c r="EB1730">
        <v>22</v>
      </c>
      <c r="EC1730">
        <v>22</v>
      </c>
      <c r="ED1730">
        <v>22</v>
      </c>
      <c r="EE1730">
        <v>22</v>
      </c>
      <c r="EF1730">
        <v>22</v>
      </c>
      <c r="EG1730">
        <v>22</v>
      </c>
      <c r="EH1730">
        <v>23</v>
      </c>
      <c r="EI1730">
        <v>23</v>
      </c>
      <c r="EJ1730">
        <v>23</v>
      </c>
      <c r="EK1730">
        <v>23</v>
      </c>
      <c r="EL1730">
        <v>23</v>
      </c>
      <c r="EM1730">
        <v>23</v>
      </c>
      <c r="EN1730">
        <v>23</v>
      </c>
      <c r="EO1730">
        <v>23</v>
      </c>
      <c r="EP1730">
        <v>23</v>
      </c>
      <c r="EQ1730">
        <v>23</v>
      </c>
      <c r="ER1730">
        <v>23</v>
      </c>
      <c r="ES1730">
        <v>25</v>
      </c>
      <c r="ET1730">
        <v>25</v>
      </c>
      <c r="EU1730">
        <v>25</v>
      </c>
      <c r="EV1730">
        <v>25</v>
      </c>
      <c r="EW1730">
        <v>26</v>
      </c>
      <c r="EX1730">
        <v>26</v>
      </c>
      <c r="EY1730">
        <v>26</v>
      </c>
      <c r="EZ1730">
        <v>28</v>
      </c>
      <c r="FA1730">
        <v>28</v>
      </c>
      <c r="FB1730">
        <v>28</v>
      </c>
      <c r="FC1730">
        <v>28</v>
      </c>
      <c r="FD1730">
        <v>28</v>
      </c>
      <c r="FE1730">
        <v>29</v>
      </c>
      <c r="FF1730">
        <v>29</v>
      </c>
      <c r="FG1730">
        <v>29</v>
      </c>
      <c r="FH1730">
        <v>30</v>
      </c>
      <c r="FI1730">
        <v>30</v>
      </c>
      <c r="FJ1730">
        <v>29</v>
      </c>
      <c r="FK1730">
        <v>29</v>
      </c>
      <c r="FL1730">
        <v>30</v>
      </c>
      <c r="FM1730">
        <v>30</v>
      </c>
      <c r="FN1730">
        <v>31</v>
      </c>
      <c r="FO1730">
        <v>31</v>
      </c>
      <c r="FP1730">
        <v>31</v>
      </c>
      <c r="FQ1730">
        <v>31</v>
      </c>
      <c r="FR1730">
        <v>31</v>
      </c>
      <c r="FS1730">
        <v>31</v>
      </c>
      <c r="FT1730">
        <v>34</v>
      </c>
      <c r="FU1730">
        <v>34</v>
      </c>
      <c r="FV1730">
        <v>35</v>
      </c>
      <c r="FW1730">
        <v>35</v>
      </c>
      <c r="FX1730">
        <v>35</v>
      </c>
      <c r="FY1730">
        <v>36</v>
      </c>
      <c r="FZ1730">
        <v>37</v>
      </c>
      <c r="GA1730">
        <v>40</v>
      </c>
      <c r="GB1730">
        <v>42</v>
      </c>
      <c r="GC1730">
        <v>42</v>
      </c>
      <c r="GD1730">
        <v>44</v>
      </c>
      <c r="GE1730">
        <v>45</v>
      </c>
    </row>
    <row r="1731" spans="2:187" x14ac:dyDescent="0.55000000000000004">
      <c r="B1731" t="s">
        <v>562</v>
      </c>
      <c r="C1731">
        <v>48.775018780000003</v>
      </c>
      <c r="D1731">
        <v>-95.810799189999997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0</v>
      </c>
      <c r="BZ1731">
        <v>0</v>
      </c>
      <c r="CA1731">
        <v>0</v>
      </c>
      <c r="CB1731">
        <v>0</v>
      </c>
      <c r="CC1731">
        <v>0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1</v>
      </c>
      <c r="CK1731">
        <v>1</v>
      </c>
      <c r="CL1731">
        <v>1</v>
      </c>
      <c r="CM1731">
        <v>1</v>
      </c>
      <c r="CN1731">
        <v>1</v>
      </c>
      <c r="CO1731">
        <v>1</v>
      </c>
      <c r="CP1731">
        <v>1</v>
      </c>
      <c r="CQ1731">
        <v>1</v>
      </c>
      <c r="CR1731">
        <v>1</v>
      </c>
      <c r="CS1731">
        <v>1</v>
      </c>
      <c r="CT1731">
        <v>1</v>
      </c>
      <c r="CU1731">
        <v>1</v>
      </c>
      <c r="CV1731">
        <v>1</v>
      </c>
      <c r="CW1731">
        <v>1</v>
      </c>
      <c r="CX1731">
        <v>1</v>
      </c>
      <c r="CY1731">
        <v>1</v>
      </c>
      <c r="CZ1731">
        <v>1</v>
      </c>
      <c r="DA1731">
        <v>1</v>
      </c>
      <c r="DB1731">
        <v>1</v>
      </c>
      <c r="DC1731">
        <v>1</v>
      </c>
      <c r="DD1731">
        <v>1</v>
      </c>
      <c r="DE1731">
        <v>1</v>
      </c>
      <c r="DF1731">
        <v>1</v>
      </c>
      <c r="DG1731">
        <v>1</v>
      </c>
      <c r="DH1731">
        <v>1</v>
      </c>
      <c r="DI1731">
        <v>1</v>
      </c>
      <c r="DJ1731">
        <v>1</v>
      </c>
      <c r="DK1731">
        <v>1</v>
      </c>
      <c r="DL1731">
        <v>1</v>
      </c>
      <c r="DM1731">
        <v>1</v>
      </c>
      <c r="DN1731">
        <v>1</v>
      </c>
      <c r="DO1731">
        <v>1</v>
      </c>
      <c r="DP1731">
        <v>1</v>
      </c>
      <c r="DQ1731">
        <v>1</v>
      </c>
      <c r="DR1731">
        <v>1</v>
      </c>
      <c r="DS1731">
        <v>1</v>
      </c>
      <c r="DT1731">
        <v>1</v>
      </c>
      <c r="DU1731">
        <v>1</v>
      </c>
      <c r="DV1731">
        <v>1</v>
      </c>
      <c r="DW1731">
        <v>1</v>
      </c>
      <c r="DX1731">
        <v>1</v>
      </c>
      <c r="DY1731">
        <v>1</v>
      </c>
      <c r="DZ1731">
        <v>1</v>
      </c>
      <c r="EA1731">
        <v>1</v>
      </c>
      <c r="EB1731">
        <v>2</v>
      </c>
      <c r="EC1731">
        <v>2</v>
      </c>
      <c r="ED1731">
        <v>3</v>
      </c>
      <c r="EE1731">
        <v>2</v>
      </c>
      <c r="EF1731">
        <v>2</v>
      </c>
      <c r="EG1731">
        <v>2</v>
      </c>
      <c r="EH1731">
        <v>3</v>
      </c>
      <c r="EI1731">
        <v>3</v>
      </c>
      <c r="EJ1731">
        <v>3</v>
      </c>
      <c r="EK1731">
        <v>3</v>
      </c>
      <c r="EL1731">
        <v>4</v>
      </c>
      <c r="EM1731">
        <v>5</v>
      </c>
      <c r="EN1731">
        <v>5</v>
      </c>
      <c r="EO1731">
        <v>5</v>
      </c>
      <c r="EP1731">
        <v>6</v>
      </c>
      <c r="EQ1731">
        <v>6</v>
      </c>
      <c r="ER1731">
        <v>6</v>
      </c>
      <c r="ES1731">
        <v>6</v>
      </c>
      <c r="ET1731">
        <v>6</v>
      </c>
      <c r="EU1731">
        <v>6</v>
      </c>
      <c r="EV1731">
        <v>6</v>
      </c>
      <c r="EW1731">
        <v>6</v>
      </c>
      <c r="EX1731">
        <v>6</v>
      </c>
      <c r="EY1731">
        <v>6</v>
      </c>
      <c r="EZ1731">
        <v>6</v>
      </c>
      <c r="FA1731">
        <v>6</v>
      </c>
      <c r="FB1731">
        <v>6</v>
      </c>
      <c r="FC1731">
        <v>6</v>
      </c>
      <c r="FD1731">
        <v>6</v>
      </c>
      <c r="FE1731">
        <v>6</v>
      </c>
      <c r="FF1731">
        <v>6</v>
      </c>
      <c r="FG1731">
        <v>6</v>
      </c>
      <c r="FH1731">
        <v>6</v>
      </c>
      <c r="FI1731">
        <v>6</v>
      </c>
      <c r="FJ1731">
        <v>9</v>
      </c>
      <c r="FK1731">
        <v>10</v>
      </c>
      <c r="FL1731">
        <v>13</v>
      </c>
      <c r="FM1731">
        <v>13</v>
      </c>
      <c r="FN1731">
        <v>16</v>
      </c>
      <c r="FO1731">
        <v>16</v>
      </c>
      <c r="FP1731">
        <v>17</v>
      </c>
      <c r="FQ1731">
        <v>17</v>
      </c>
      <c r="FR1731">
        <v>19</v>
      </c>
      <c r="FS1731">
        <v>21</v>
      </c>
      <c r="FT1731">
        <v>25</v>
      </c>
      <c r="FU1731">
        <v>28</v>
      </c>
      <c r="FV1731">
        <v>28</v>
      </c>
      <c r="FW1731">
        <v>30</v>
      </c>
      <c r="FX1731">
        <v>29</v>
      </c>
      <c r="FY1731">
        <v>30</v>
      </c>
      <c r="FZ1731">
        <v>31</v>
      </c>
      <c r="GA1731">
        <v>30</v>
      </c>
      <c r="GB1731">
        <v>31</v>
      </c>
      <c r="GC1731">
        <v>32</v>
      </c>
      <c r="GD1731">
        <v>32</v>
      </c>
      <c r="GE1731">
        <v>34</v>
      </c>
    </row>
    <row r="1732" spans="2:187" x14ac:dyDescent="0.55000000000000004">
      <c r="B1732" t="s">
        <v>562</v>
      </c>
      <c r="C1732">
        <v>47.604840699999997</v>
      </c>
      <c r="D1732">
        <v>-92.468798550000002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1</v>
      </c>
      <c r="BM1732">
        <v>1</v>
      </c>
      <c r="BN1732">
        <v>2</v>
      </c>
      <c r="BO1732">
        <v>2</v>
      </c>
      <c r="BP1732">
        <v>3</v>
      </c>
      <c r="BQ1732">
        <v>5</v>
      </c>
      <c r="BR1732">
        <v>5</v>
      </c>
      <c r="BS1732">
        <v>5</v>
      </c>
      <c r="BT1732">
        <v>10</v>
      </c>
      <c r="BU1732">
        <v>12</v>
      </c>
      <c r="BV1732">
        <v>12</v>
      </c>
      <c r="BW1732">
        <v>13</v>
      </c>
      <c r="BX1732">
        <v>13</v>
      </c>
      <c r="BY1732">
        <v>13</v>
      </c>
      <c r="BZ1732">
        <v>13</v>
      </c>
      <c r="CA1732">
        <v>15</v>
      </c>
      <c r="CB1732">
        <v>16</v>
      </c>
      <c r="CC1732">
        <v>17</v>
      </c>
      <c r="CD1732">
        <v>28</v>
      </c>
      <c r="CE1732">
        <v>33</v>
      </c>
      <c r="CF1732">
        <v>34</v>
      </c>
      <c r="CG1732">
        <v>37</v>
      </c>
      <c r="CH1732">
        <v>38</v>
      </c>
      <c r="CI1732">
        <v>38</v>
      </c>
      <c r="CJ1732">
        <v>42</v>
      </c>
      <c r="CK1732">
        <v>43</v>
      </c>
      <c r="CL1732">
        <v>43</v>
      </c>
      <c r="CM1732">
        <v>45</v>
      </c>
      <c r="CN1732">
        <v>46</v>
      </c>
      <c r="CO1732">
        <v>48</v>
      </c>
      <c r="CP1732">
        <v>52</v>
      </c>
      <c r="CQ1732">
        <v>53</v>
      </c>
      <c r="CR1732">
        <v>54</v>
      </c>
      <c r="CS1732">
        <v>58</v>
      </c>
      <c r="CT1732">
        <v>59</v>
      </c>
      <c r="CU1732">
        <v>61</v>
      </c>
      <c r="CV1732">
        <v>61</v>
      </c>
      <c r="CW1732">
        <v>67</v>
      </c>
      <c r="CX1732">
        <v>69</v>
      </c>
      <c r="CY1732">
        <v>71</v>
      </c>
      <c r="CZ1732">
        <v>71</v>
      </c>
      <c r="DA1732">
        <v>73</v>
      </c>
      <c r="DB1732">
        <v>74</v>
      </c>
      <c r="DC1732">
        <v>75</v>
      </c>
      <c r="DD1732">
        <v>79</v>
      </c>
      <c r="DE1732">
        <v>81</v>
      </c>
      <c r="DF1732">
        <v>86</v>
      </c>
      <c r="DG1732">
        <v>89</v>
      </c>
      <c r="DH1732">
        <v>90</v>
      </c>
      <c r="DI1732">
        <v>91</v>
      </c>
      <c r="DJ1732">
        <v>92</v>
      </c>
      <c r="DK1732">
        <v>96</v>
      </c>
      <c r="DL1732">
        <v>96</v>
      </c>
      <c r="DM1732">
        <v>99</v>
      </c>
      <c r="DN1732">
        <v>100</v>
      </c>
      <c r="DO1732">
        <v>100</v>
      </c>
      <c r="DP1732">
        <v>101</v>
      </c>
      <c r="DQ1732">
        <v>102</v>
      </c>
      <c r="DR1732">
        <v>105</v>
      </c>
      <c r="DS1732">
        <v>107</v>
      </c>
      <c r="DT1732">
        <v>110</v>
      </c>
      <c r="DU1732">
        <v>109</v>
      </c>
      <c r="DV1732">
        <v>109</v>
      </c>
      <c r="DW1732">
        <v>110</v>
      </c>
      <c r="DX1732">
        <v>111</v>
      </c>
      <c r="DY1732">
        <v>111</v>
      </c>
      <c r="DZ1732">
        <v>114</v>
      </c>
      <c r="EA1732">
        <v>115</v>
      </c>
      <c r="EB1732">
        <v>117</v>
      </c>
      <c r="EC1732">
        <v>118</v>
      </c>
      <c r="ED1732">
        <v>118</v>
      </c>
      <c r="EE1732">
        <v>118</v>
      </c>
      <c r="EF1732">
        <v>118</v>
      </c>
      <c r="EG1732">
        <v>118</v>
      </c>
      <c r="EH1732">
        <v>118</v>
      </c>
      <c r="EI1732">
        <v>118</v>
      </c>
      <c r="EJ1732">
        <v>119</v>
      </c>
      <c r="EK1732">
        <v>119</v>
      </c>
      <c r="EL1732">
        <v>119</v>
      </c>
      <c r="EM1732">
        <v>119</v>
      </c>
      <c r="EN1732">
        <v>119</v>
      </c>
      <c r="EO1732">
        <v>119</v>
      </c>
      <c r="EP1732">
        <v>123</v>
      </c>
      <c r="EQ1732">
        <v>123</v>
      </c>
      <c r="ER1732">
        <v>123</v>
      </c>
      <c r="ES1732">
        <v>123</v>
      </c>
      <c r="ET1732">
        <v>123</v>
      </c>
      <c r="EU1732">
        <v>124</v>
      </c>
      <c r="EV1732">
        <v>127</v>
      </c>
      <c r="EW1732">
        <v>129</v>
      </c>
      <c r="EX1732">
        <v>132</v>
      </c>
      <c r="EY1732">
        <v>135</v>
      </c>
      <c r="EZ1732">
        <v>142</v>
      </c>
      <c r="FA1732">
        <v>143</v>
      </c>
      <c r="FB1732">
        <v>145</v>
      </c>
      <c r="FC1732">
        <v>146</v>
      </c>
      <c r="FD1732">
        <v>151</v>
      </c>
      <c r="FE1732">
        <v>152</v>
      </c>
      <c r="FF1732">
        <v>152</v>
      </c>
      <c r="FG1732">
        <v>156</v>
      </c>
      <c r="FH1732">
        <v>158</v>
      </c>
      <c r="FI1732">
        <v>161</v>
      </c>
      <c r="FJ1732">
        <v>169</v>
      </c>
      <c r="FK1732">
        <v>174</v>
      </c>
      <c r="FL1732">
        <v>177</v>
      </c>
      <c r="FM1732">
        <v>177</v>
      </c>
      <c r="FN1732">
        <v>178</v>
      </c>
      <c r="FO1732">
        <v>180</v>
      </c>
      <c r="FP1732">
        <v>196</v>
      </c>
      <c r="FQ1732">
        <v>198</v>
      </c>
      <c r="FR1732">
        <v>203</v>
      </c>
      <c r="FS1732">
        <v>218</v>
      </c>
      <c r="FT1732">
        <v>223</v>
      </c>
      <c r="FU1732">
        <v>235</v>
      </c>
      <c r="FV1732">
        <v>238</v>
      </c>
      <c r="FW1732">
        <v>241</v>
      </c>
      <c r="FX1732">
        <v>249</v>
      </c>
      <c r="FY1732">
        <v>254</v>
      </c>
      <c r="FZ1732">
        <v>268</v>
      </c>
      <c r="GA1732">
        <v>278</v>
      </c>
      <c r="GB1732">
        <v>285</v>
      </c>
      <c r="GC1732">
        <v>284</v>
      </c>
      <c r="GD1732">
        <v>294</v>
      </c>
      <c r="GE1732">
        <v>299</v>
      </c>
    </row>
    <row r="1733" spans="2:187" x14ac:dyDescent="0.55000000000000004">
      <c r="B1733" t="s">
        <v>562</v>
      </c>
      <c r="C1733">
        <v>44.649023100000001</v>
      </c>
      <c r="D1733">
        <v>-93.533402510000002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1</v>
      </c>
      <c r="BJ1733">
        <v>1</v>
      </c>
      <c r="BK1733">
        <v>2</v>
      </c>
      <c r="BL1733">
        <v>2</v>
      </c>
      <c r="BM1733">
        <v>3</v>
      </c>
      <c r="BN1733">
        <v>5</v>
      </c>
      <c r="BO1733">
        <v>5</v>
      </c>
      <c r="BP1733">
        <v>6</v>
      </c>
      <c r="BQ1733">
        <v>6</v>
      </c>
      <c r="BR1733">
        <v>7</v>
      </c>
      <c r="BS1733">
        <v>8</v>
      </c>
      <c r="BT1733">
        <v>9</v>
      </c>
      <c r="BU1733">
        <v>10</v>
      </c>
      <c r="BV1733">
        <v>10</v>
      </c>
      <c r="BW1733">
        <v>10</v>
      </c>
      <c r="BX1733">
        <v>10</v>
      </c>
      <c r="BY1733">
        <v>11</v>
      </c>
      <c r="BZ1733">
        <v>12</v>
      </c>
      <c r="CA1733">
        <v>13</v>
      </c>
      <c r="CB1733">
        <v>15</v>
      </c>
      <c r="CC1733">
        <v>16</v>
      </c>
      <c r="CD1733">
        <v>17</v>
      </c>
      <c r="CE1733">
        <v>19</v>
      </c>
      <c r="CF1733">
        <v>19</v>
      </c>
      <c r="CG1733">
        <v>20</v>
      </c>
      <c r="CH1733">
        <v>20</v>
      </c>
      <c r="CI1733">
        <v>20</v>
      </c>
      <c r="CJ1733">
        <v>20</v>
      </c>
      <c r="CK1733">
        <v>20</v>
      </c>
      <c r="CL1733">
        <v>20</v>
      </c>
      <c r="CM1733">
        <v>23</v>
      </c>
      <c r="CN1733">
        <v>23</v>
      </c>
      <c r="CO1733">
        <v>25</v>
      </c>
      <c r="CP1733">
        <v>27</v>
      </c>
      <c r="CQ1733">
        <v>27</v>
      </c>
      <c r="CR1733">
        <v>28</v>
      </c>
      <c r="CS1733">
        <v>29</v>
      </c>
      <c r="CT1733">
        <v>30</v>
      </c>
      <c r="CU1733">
        <v>32</v>
      </c>
      <c r="CV1733">
        <v>32</v>
      </c>
      <c r="CW1733">
        <v>35</v>
      </c>
      <c r="CX1733">
        <v>36</v>
      </c>
      <c r="CY1733">
        <v>41</v>
      </c>
      <c r="CZ1733">
        <v>44</v>
      </c>
      <c r="DA1733">
        <v>46</v>
      </c>
      <c r="DB1733">
        <v>52</v>
      </c>
      <c r="DC1733">
        <v>58</v>
      </c>
      <c r="DD1733">
        <v>63</v>
      </c>
      <c r="DE1733">
        <v>74</v>
      </c>
      <c r="DF1733">
        <v>90</v>
      </c>
      <c r="DG1733">
        <v>100</v>
      </c>
      <c r="DH1733">
        <v>121</v>
      </c>
      <c r="DI1733">
        <v>129</v>
      </c>
      <c r="DJ1733">
        <v>140</v>
      </c>
      <c r="DK1733">
        <v>155</v>
      </c>
      <c r="DL1733">
        <v>168</v>
      </c>
      <c r="DM1733">
        <v>177</v>
      </c>
      <c r="DN1733">
        <v>186</v>
      </c>
      <c r="DO1733">
        <v>207</v>
      </c>
      <c r="DP1733">
        <v>223</v>
      </c>
      <c r="DQ1733">
        <v>238</v>
      </c>
      <c r="DR1733">
        <v>259</v>
      </c>
      <c r="DS1733">
        <v>271</v>
      </c>
      <c r="DT1733">
        <v>291</v>
      </c>
      <c r="DU1733">
        <v>298</v>
      </c>
      <c r="DV1733">
        <v>316</v>
      </c>
      <c r="DW1733">
        <v>334</v>
      </c>
      <c r="DX1733">
        <v>346</v>
      </c>
      <c r="DY1733">
        <v>358</v>
      </c>
      <c r="DZ1733">
        <v>374</v>
      </c>
      <c r="EA1733">
        <v>379</v>
      </c>
      <c r="EB1733">
        <v>383</v>
      </c>
      <c r="EC1733">
        <v>394</v>
      </c>
      <c r="ED1733">
        <v>408</v>
      </c>
      <c r="EE1733">
        <v>426</v>
      </c>
      <c r="EF1733">
        <v>436</v>
      </c>
      <c r="EG1733">
        <v>442</v>
      </c>
      <c r="EH1733">
        <v>455</v>
      </c>
      <c r="EI1733">
        <v>460</v>
      </c>
      <c r="EJ1733">
        <v>471</v>
      </c>
      <c r="EK1733">
        <v>483</v>
      </c>
      <c r="EL1733">
        <v>486</v>
      </c>
      <c r="EM1733">
        <v>493</v>
      </c>
      <c r="EN1733">
        <v>496</v>
      </c>
      <c r="EO1733">
        <v>504</v>
      </c>
      <c r="EP1733">
        <v>517</v>
      </c>
      <c r="EQ1733">
        <v>525</v>
      </c>
      <c r="ER1733">
        <v>526</v>
      </c>
      <c r="ES1733">
        <v>528</v>
      </c>
      <c r="ET1733">
        <v>536</v>
      </c>
      <c r="EU1733">
        <v>541</v>
      </c>
      <c r="EV1733">
        <v>546</v>
      </c>
      <c r="EW1733">
        <v>551</v>
      </c>
      <c r="EX1733">
        <v>555</v>
      </c>
      <c r="EY1733">
        <v>561</v>
      </c>
      <c r="EZ1733">
        <v>570</v>
      </c>
      <c r="FA1733">
        <v>587</v>
      </c>
      <c r="FB1733">
        <v>595</v>
      </c>
      <c r="FC1733">
        <v>603</v>
      </c>
      <c r="FD1733">
        <v>609</v>
      </c>
      <c r="FE1733">
        <v>616</v>
      </c>
      <c r="FF1733">
        <v>627</v>
      </c>
      <c r="FG1733">
        <v>637</v>
      </c>
      <c r="FH1733">
        <v>641</v>
      </c>
      <c r="FI1733">
        <v>658</v>
      </c>
      <c r="FJ1733">
        <v>671</v>
      </c>
      <c r="FK1733">
        <v>684</v>
      </c>
      <c r="FL1733">
        <v>700</v>
      </c>
      <c r="FM1733">
        <v>700</v>
      </c>
      <c r="FN1733">
        <v>715</v>
      </c>
      <c r="FO1733">
        <v>734</v>
      </c>
      <c r="FP1733">
        <v>762</v>
      </c>
      <c r="FQ1733">
        <v>783</v>
      </c>
      <c r="FR1733">
        <v>803</v>
      </c>
      <c r="FS1733">
        <v>823</v>
      </c>
      <c r="FT1733">
        <v>858</v>
      </c>
      <c r="FU1733">
        <v>881</v>
      </c>
      <c r="FV1733">
        <v>899</v>
      </c>
      <c r="FW1733">
        <v>923</v>
      </c>
      <c r="FX1733">
        <v>953</v>
      </c>
      <c r="FY1733">
        <v>965</v>
      </c>
      <c r="FZ1733">
        <v>977</v>
      </c>
      <c r="GA1733">
        <v>986</v>
      </c>
      <c r="GB1733">
        <v>1010</v>
      </c>
      <c r="GC1733">
        <v>1022</v>
      </c>
      <c r="GD1733">
        <v>1046</v>
      </c>
      <c r="GE1733">
        <v>1072</v>
      </c>
    </row>
    <row r="1734" spans="2:187" x14ac:dyDescent="0.55000000000000004">
      <c r="B1734" t="s">
        <v>562</v>
      </c>
      <c r="C1734">
        <v>45.444472079999997</v>
      </c>
      <c r="D1734">
        <v>-93.77617510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1</v>
      </c>
      <c r="BO1734">
        <v>1</v>
      </c>
      <c r="BP1734">
        <v>1</v>
      </c>
      <c r="BQ1734">
        <v>1</v>
      </c>
      <c r="BR1734">
        <v>3</v>
      </c>
      <c r="BS1734">
        <v>5</v>
      </c>
      <c r="BT1734">
        <v>5</v>
      </c>
      <c r="BU1734">
        <v>7</v>
      </c>
      <c r="BV1734">
        <v>8</v>
      </c>
      <c r="BW1734">
        <v>8</v>
      </c>
      <c r="BX1734">
        <v>8</v>
      </c>
      <c r="BY1734">
        <v>8</v>
      </c>
      <c r="BZ1734">
        <v>9</v>
      </c>
      <c r="CA1734">
        <v>10</v>
      </c>
      <c r="CB1734">
        <v>10</v>
      </c>
      <c r="CC1734">
        <v>10</v>
      </c>
      <c r="CD1734">
        <v>10</v>
      </c>
      <c r="CE1734">
        <v>9</v>
      </c>
      <c r="CF1734">
        <v>9</v>
      </c>
      <c r="CG1734">
        <v>9</v>
      </c>
      <c r="CH1734">
        <v>9</v>
      </c>
      <c r="CI1734">
        <v>9</v>
      </c>
      <c r="CJ1734">
        <v>10</v>
      </c>
      <c r="CK1734">
        <v>11</v>
      </c>
      <c r="CL1734">
        <v>11</v>
      </c>
      <c r="CM1734">
        <v>12</v>
      </c>
      <c r="CN1734">
        <v>12</v>
      </c>
      <c r="CO1734">
        <v>13</v>
      </c>
      <c r="CP1734">
        <v>13</v>
      </c>
      <c r="CQ1734">
        <v>13</v>
      </c>
      <c r="CR1734">
        <v>13</v>
      </c>
      <c r="CS1734">
        <v>15</v>
      </c>
      <c r="CT1734">
        <v>15</v>
      </c>
      <c r="CU1734">
        <v>15</v>
      </c>
      <c r="CV1734">
        <v>16</v>
      </c>
      <c r="CW1734">
        <v>16</v>
      </c>
      <c r="CX1734">
        <v>19</v>
      </c>
      <c r="CY1734">
        <v>26</v>
      </c>
      <c r="CZ1734">
        <v>28</v>
      </c>
      <c r="DA1734">
        <v>39</v>
      </c>
      <c r="DB1734">
        <v>50</v>
      </c>
      <c r="DC1734">
        <v>54</v>
      </c>
      <c r="DD1734">
        <v>61</v>
      </c>
      <c r="DE1734">
        <v>71</v>
      </c>
      <c r="DF1734">
        <v>80</v>
      </c>
      <c r="DG1734">
        <v>88</v>
      </c>
      <c r="DH1734">
        <v>95</v>
      </c>
      <c r="DI1734">
        <v>107</v>
      </c>
      <c r="DJ1734">
        <v>109</v>
      </c>
      <c r="DK1734">
        <v>114</v>
      </c>
      <c r="DL1734">
        <v>122</v>
      </c>
      <c r="DM1734">
        <v>126</v>
      </c>
      <c r="DN1734">
        <v>130</v>
      </c>
      <c r="DO1734">
        <v>135</v>
      </c>
      <c r="DP1734">
        <v>144</v>
      </c>
      <c r="DQ1734">
        <v>150</v>
      </c>
      <c r="DR1734">
        <v>155</v>
      </c>
      <c r="DS1734">
        <v>164</v>
      </c>
      <c r="DT1734">
        <v>178</v>
      </c>
      <c r="DU1734">
        <v>183</v>
      </c>
      <c r="DV1734">
        <v>193</v>
      </c>
      <c r="DW1734">
        <v>202</v>
      </c>
      <c r="DX1734">
        <v>208</v>
      </c>
      <c r="DY1734">
        <v>214</v>
      </c>
      <c r="DZ1734">
        <v>217</v>
      </c>
      <c r="EA1734">
        <v>219</v>
      </c>
      <c r="EB1734">
        <v>222</v>
      </c>
      <c r="EC1734">
        <v>226</v>
      </c>
      <c r="ED1734">
        <v>237</v>
      </c>
      <c r="EE1734">
        <v>243</v>
      </c>
      <c r="EF1734">
        <v>246</v>
      </c>
      <c r="EG1734">
        <v>253</v>
      </c>
      <c r="EH1734">
        <v>248</v>
      </c>
      <c r="EI1734">
        <v>248</v>
      </c>
      <c r="EJ1734">
        <v>249</v>
      </c>
      <c r="EK1734">
        <v>253</v>
      </c>
      <c r="EL1734">
        <v>254</v>
      </c>
      <c r="EM1734">
        <v>257</v>
      </c>
      <c r="EN1734">
        <v>261</v>
      </c>
      <c r="EO1734">
        <v>260</v>
      </c>
      <c r="EP1734">
        <v>261</v>
      </c>
      <c r="EQ1734">
        <v>262</v>
      </c>
      <c r="ER1734">
        <v>267</v>
      </c>
      <c r="ES1734">
        <v>266</v>
      </c>
      <c r="ET1734">
        <v>267</v>
      </c>
      <c r="EU1734">
        <v>270</v>
      </c>
      <c r="EV1734">
        <v>272</v>
      </c>
      <c r="EW1734">
        <v>271</v>
      </c>
      <c r="EX1734">
        <v>272</v>
      </c>
      <c r="EY1734">
        <v>273</v>
      </c>
      <c r="EZ1734">
        <v>275</v>
      </c>
      <c r="FA1734">
        <v>276</v>
      </c>
      <c r="FB1734">
        <v>277</v>
      </c>
      <c r="FC1734">
        <v>277</v>
      </c>
      <c r="FD1734">
        <v>278</v>
      </c>
      <c r="FE1734">
        <v>283</v>
      </c>
      <c r="FF1734">
        <v>287</v>
      </c>
      <c r="FG1734">
        <v>291</v>
      </c>
      <c r="FH1734">
        <v>291</v>
      </c>
      <c r="FI1734">
        <v>295</v>
      </c>
      <c r="FJ1734">
        <v>297</v>
      </c>
      <c r="FK1734">
        <v>303</v>
      </c>
      <c r="FL1734">
        <v>307</v>
      </c>
      <c r="FM1734">
        <v>307</v>
      </c>
      <c r="FN1734">
        <v>312</v>
      </c>
      <c r="FO1734">
        <v>317</v>
      </c>
      <c r="FP1734">
        <v>325</v>
      </c>
      <c r="FQ1734">
        <v>327</v>
      </c>
      <c r="FR1734">
        <v>340</v>
      </c>
      <c r="FS1734">
        <v>344</v>
      </c>
      <c r="FT1734">
        <v>362</v>
      </c>
      <c r="FU1734">
        <v>369</v>
      </c>
      <c r="FV1734">
        <v>372</v>
      </c>
      <c r="FW1734">
        <v>371</v>
      </c>
      <c r="FX1734">
        <v>375</v>
      </c>
      <c r="FY1734">
        <v>400</v>
      </c>
      <c r="FZ1734">
        <v>406</v>
      </c>
      <c r="GA1734">
        <v>413</v>
      </c>
      <c r="GB1734">
        <v>423</v>
      </c>
      <c r="GC1734">
        <v>429</v>
      </c>
      <c r="GD1734">
        <v>457</v>
      </c>
      <c r="GE1734">
        <v>459</v>
      </c>
    </row>
    <row r="1735" spans="2:187" x14ac:dyDescent="0.55000000000000004">
      <c r="B1735" t="s">
        <v>562</v>
      </c>
      <c r="C1735">
        <v>44.579659200000002</v>
      </c>
      <c r="D1735">
        <v>-94.231649239999996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1</v>
      </c>
      <c r="BR1735">
        <v>1</v>
      </c>
      <c r="BS1735">
        <v>1</v>
      </c>
      <c r="BT1735">
        <v>1</v>
      </c>
      <c r="BU1735">
        <v>1</v>
      </c>
      <c r="BV1735">
        <v>1</v>
      </c>
      <c r="BW1735">
        <v>1</v>
      </c>
      <c r="BX1735">
        <v>1</v>
      </c>
      <c r="BY1735">
        <v>1</v>
      </c>
      <c r="BZ1735">
        <v>1</v>
      </c>
      <c r="CA1735">
        <v>1</v>
      </c>
      <c r="CB1735">
        <v>1</v>
      </c>
      <c r="CC1735">
        <v>1</v>
      </c>
      <c r="CD1735">
        <v>1</v>
      </c>
      <c r="CE1735">
        <v>1</v>
      </c>
      <c r="CF1735">
        <v>1</v>
      </c>
      <c r="CG1735">
        <v>1</v>
      </c>
      <c r="CH1735">
        <v>1</v>
      </c>
      <c r="CI1735">
        <v>1</v>
      </c>
      <c r="CJ1735">
        <v>1</v>
      </c>
      <c r="CK1735">
        <v>1</v>
      </c>
      <c r="CL1735">
        <v>1</v>
      </c>
      <c r="CM1735">
        <v>1</v>
      </c>
      <c r="CN1735">
        <v>1</v>
      </c>
      <c r="CO1735">
        <v>1</v>
      </c>
      <c r="CP1735">
        <v>1</v>
      </c>
      <c r="CQ1735">
        <v>1</v>
      </c>
      <c r="CR1735">
        <v>1</v>
      </c>
      <c r="CS1735">
        <v>1</v>
      </c>
      <c r="CT1735">
        <v>1</v>
      </c>
      <c r="CU1735">
        <v>1</v>
      </c>
      <c r="CV1735">
        <v>1</v>
      </c>
      <c r="CW1735">
        <v>1</v>
      </c>
      <c r="CX1735">
        <v>2</v>
      </c>
      <c r="CY1735">
        <v>2</v>
      </c>
      <c r="CZ1735">
        <v>2</v>
      </c>
      <c r="DA1735">
        <v>2</v>
      </c>
      <c r="DB1735">
        <v>2</v>
      </c>
      <c r="DC1735">
        <v>2</v>
      </c>
      <c r="DD1735">
        <v>2</v>
      </c>
      <c r="DE1735">
        <v>2</v>
      </c>
      <c r="DF1735">
        <v>2</v>
      </c>
      <c r="DG1735">
        <v>2</v>
      </c>
      <c r="DH1735">
        <v>3</v>
      </c>
      <c r="DI1735">
        <v>3</v>
      </c>
      <c r="DJ1735">
        <v>4</v>
      </c>
      <c r="DK1735">
        <v>4</v>
      </c>
      <c r="DL1735">
        <v>4</v>
      </c>
      <c r="DM1735">
        <v>4</v>
      </c>
      <c r="DN1735">
        <v>4</v>
      </c>
      <c r="DO1735">
        <v>4</v>
      </c>
      <c r="DP1735">
        <v>7</v>
      </c>
      <c r="DQ1735">
        <v>9</v>
      </c>
      <c r="DR1735">
        <v>10</v>
      </c>
      <c r="DS1735">
        <v>10</v>
      </c>
      <c r="DT1735">
        <v>11</v>
      </c>
      <c r="DU1735">
        <v>12</v>
      </c>
      <c r="DV1735">
        <v>12</v>
      </c>
      <c r="DW1735">
        <v>12</v>
      </c>
      <c r="DX1735">
        <v>12</v>
      </c>
      <c r="DY1735">
        <v>12</v>
      </c>
      <c r="DZ1735">
        <v>13</v>
      </c>
      <c r="EA1735">
        <v>13</v>
      </c>
      <c r="EB1735">
        <v>15</v>
      </c>
      <c r="EC1735">
        <v>16</v>
      </c>
      <c r="ED1735">
        <v>16</v>
      </c>
      <c r="EE1735">
        <v>16</v>
      </c>
      <c r="EF1735">
        <v>16</v>
      </c>
      <c r="EG1735">
        <v>16</v>
      </c>
      <c r="EH1735">
        <v>16</v>
      </c>
      <c r="EI1735">
        <v>16</v>
      </c>
      <c r="EJ1735">
        <v>17</v>
      </c>
      <c r="EK1735">
        <v>17</v>
      </c>
      <c r="EL1735">
        <v>19</v>
      </c>
      <c r="EM1735">
        <v>19</v>
      </c>
      <c r="EN1735">
        <v>19</v>
      </c>
      <c r="EO1735">
        <v>25</v>
      </c>
      <c r="EP1735">
        <v>25</v>
      </c>
      <c r="EQ1735">
        <v>25</v>
      </c>
      <c r="ER1735">
        <v>25</v>
      </c>
      <c r="ES1735">
        <v>25</v>
      </c>
      <c r="ET1735">
        <v>25</v>
      </c>
      <c r="EU1735">
        <v>25</v>
      </c>
      <c r="EV1735">
        <v>26</v>
      </c>
      <c r="EW1735">
        <v>27</v>
      </c>
      <c r="EX1735">
        <v>28</v>
      </c>
      <c r="EY1735">
        <v>28</v>
      </c>
      <c r="EZ1735">
        <v>29</v>
      </c>
      <c r="FA1735">
        <v>29</v>
      </c>
      <c r="FB1735">
        <v>29</v>
      </c>
      <c r="FC1735">
        <v>30</v>
      </c>
      <c r="FD1735">
        <v>35</v>
      </c>
      <c r="FE1735">
        <v>37</v>
      </c>
      <c r="FF1735">
        <v>40</v>
      </c>
      <c r="FG1735">
        <v>43</v>
      </c>
      <c r="FH1735">
        <v>46</v>
      </c>
      <c r="FI1735">
        <v>48</v>
      </c>
      <c r="FJ1735">
        <v>48</v>
      </c>
      <c r="FK1735">
        <v>53</v>
      </c>
      <c r="FL1735">
        <v>54</v>
      </c>
      <c r="FM1735">
        <v>54</v>
      </c>
      <c r="FN1735">
        <v>54</v>
      </c>
      <c r="FO1735">
        <v>54</v>
      </c>
      <c r="FP1735">
        <v>54</v>
      </c>
      <c r="FQ1735">
        <v>55</v>
      </c>
      <c r="FR1735">
        <v>56</v>
      </c>
      <c r="FS1735">
        <v>57</v>
      </c>
      <c r="FT1735">
        <v>58</v>
      </c>
      <c r="FU1735">
        <v>58</v>
      </c>
      <c r="FV1735">
        <v>57</v>
      </c>
      <c r="FW1735">
        <v>58</v>
      </c>
      <c r="FX1735">
        <v>59</v>
      </c>
      <c r="FY1735">
        <v>62</v>
      </c>
      <c r="FZ1735">
        <v>63</v>
      </c>
      <c r="GA1735">
        <v>64</v>
      </c>
      <c r="GB1735">
        <v>66</v>
      </c>
      <c r="GC1735">
        <v>66</v>
      </c>
      <c r="GD1735">
        <v>70</v>
      </c>
      <c r="GE1735">
        <v>69</v>
      </c>
    </row>
    <row r="1736" spans="2:187" x14ac:dyDescent="0.55000000000000004">
      <c r="B1736" t="s">
        <v>562</v>
      </c>
      <c r="C1736">
        <v>45.551925760000003</v>
      </c>
      <c r="D1736">
        <v>-94.610782209999996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1</v>
      </c>
      <c r="BD1736">
        <v>1</v>
      </c>
      <c r="BE1736">
        <v>3</v>
      </c>
      <c r="BF1736">
        <v>3</v>
      </c>
      <c r="BG1736">
        <v>3</v>
      </c>
      <c r="BH1736">
        <v>3</v>
      </c>
      <c r="BI1736">
        <v>3</v>
      </c>
      <c r="BJ1736">
        <v>3</v>
      </c>
      <c r="BK1736">
        <v>4</v>
      </c>
      <c r="BL1736">
        <v>4</v>
      </c>
      <c r="BM1736">
        <v>4</v>
      </c>
      <c r="BN1736">
        <v>5</v>
      </c>
      <c r="BO1736">
        <v>5</v>
      </c>
      <c r="BP1736">
        <v>5</v>
      </c>
      <c r="BQ1736">
        <v>5</v>
      </c>
      <c r="BR1736">
        <v>5</v>
      </c>
      <c r="BS1736">
        <v>5</v>
      </c>
      <c r="BT1736">
        <v>5</v>
      </c>
      <c r="BU1736">
        <v>5</v>
      </c>
      <c r="BV1736">
        <v>5</v>
      </c>
      <c r="BW1736">
        <v>5</v>
      </c>
      <c r="BX1736">
        <v>5</v>
      </c>
      <c r="BY1736">
        <v>5</v>
      </c>
      <c r="BZ1736">
        <v>6</v>
      </c>
      <c r="CA1736">
        <v>6</v>
      </c>
      <c r="CB1736">
        <v>6</v>
      </c>
      <c r="CC1736">
        <v>6</v>
      </c>
      <c r="CD1736">
        <v>7</v>
      </c>
      <c r="CE1736">
        <v>7</v>
      </c>
      <c r="CF1736">
        <v>7</v>
      </c>
      <c r="CG1736">
        <v>7</v>
      </c>
      <c r="CH1736">
        <v>7</v>
      </c>
      <c r="CI1736">
        <v>7</v>
      </c>
      <c r="CJ1736">
        <v>7</v>
      </c>
      <c r="CK1736">
        <v>7</v>
      </c>
      <c r="CL1736">
        <v>7</v>
      </c>
      <c r="CM1736">
        <v>14</v>
      </c>
      <c r="CN1736">
        <v>16</v>
      </c>
      <c r="CO1736">
        <v>16</v>
      </c>
      <c r="CP1736">
        <v>17</v>
      </c>
      <c r="CQ1736">
        <v>18</v>
      </c>
      <c r="CR1736">
        <v>20</v>
      </c>
      <c r="CS1736">
        <v>25</v>
      </c>
      <c r="CT1736">
        <v>33</v>
      </c>
      <c r="CU1736">
        <v>38</v>
      </c>
      <c r="CV1736">
        <v>38</v>
      </c>
      <c r="CW1736">
        <v>55</v>
      </c>
      <c r="CX1736">
        <v>86</v>
      </c>
      <c r="CY1736">
        <v>166</v>
      </c>
      <c r="CZ1736">
        <v>267</v>
      </c>
      <c r="DA1736">
        <v>435</v>
      </c>
      <c r="DB1736">
        <v>531</v>
      </c>
      <c r="DC1736">
        <v>589</v>
      </c>
      <c r="DD1736">
        <v>728</v>
      </c>
      <c r="DE1736">
        <v>815</v>
      </c>
      <c r="DF1736">
        <v>975</v>
      </c>
      <c r="DG1736">
        <v>1161</v>
      </c>
      <c r="DH1736">
        <v>1274</v>
      </c>
      <c r="DI1736">
        <v>1348</v>
      </c>
      <c r="DJ1736">
        <v>1405</v>
      </c>
      <c r="DK1736">
        <v>1443</v>
      </c>
      <c r="DL1736">
        <v>1512</v>
      </c>
      <c r="DM1736">
        <v>1558</v>
      </c>
      <c r="DN1736">
        <v>1609</v>
      </c>
      <c r="DO1736">
        <v>1641</v>
      </c>
      <c r="DP1736">
        <v>1675</v>
      </c>
      <c r="DQ1736">
        <v>1713</v>
      </c>
      <c r="DR1736">
        <v>1740</v>
      </c>
      <c r="DS1736">
        <v>1782</v>
      </c>
      <c r="DT1736">
        <v>1831</v>
      </c>
      <c r="DU1736">
        <v>1853</v>
      </c>
      <c r="DV1736">
        <v>1881</v>
      </c>
      <c r="DW1736">
        <v>1918</v>
      </c>
      <c r="DX1736">
        <v>1923</v>
      </c>
      <c r="DY1736">
        <v>1950</v>
      </c>
      <c r="DZ1736">
        <v>1959</v>
      </c>
      <c r="EA1736">
        <v>1984</v>
      </c>
      <c r="EB1736">
        <v>1995</v>
      </c>
      <c r="EC1736">
        <v>2001</v>
      </c>
      <c r="ED1736">
        <v>2014</v>
      </c>
      <c r="EE1736">
        <v>2021</v>
      </c>
      <c r="EF1736">
        <v>2030</v>
      </c>
      <c r="EG1736">
        <v>2042</v>
      </c>
      <c r="EH1736">
        <v>2047</v>
      </c>
      <c r="EI1736">
        <v>2050</v>
      </c>
      <c r="EJ1736">
        <v>2056</v>
      </c>
      <c r="EK1736">
        <v>2063</v>
      </c>
      <c r="EL1736">
        <v>2070</v>
      </c>
      <c r="EM1736">
        <v>2071</v>
      </c>
      <c r="EN1736">
        <v>2076</v>
      </c>
      <c r="EO1736">
        <v>2081</v>
      </c>
      <c r="EP1736">
        <v>2088</v>
      </c>
      <c r="EQ1736">
        <v>2096</v>
      </c>
      <c r="ER1736">
        <v>2100</v>
      </c>
      <c r="ES1736">
        <v>2107</v>
      </c>
      <c r="ET1736">
        <v>2108</v>
      </c>
      <c r="EU1736">
        <v>2109</v>
      </c>
      <c r="EV1736">
        <v>2111</v>
      </c>
      <c r="EW1736">
        <v>2122</v>
      </c>
      <c r="EX1736">
        <v>2126</v>
      </c>
      <c r="EY1736">
        <v>2131</v>
      </c>
      <c r="EZ1736">
        <v>2134</v>
      </c>
      <c r="FA1736">
        <v>2137</v>
      </c>
      <c r="FB1736">
        <v>2139</v>
      </c>
      <c r="FC1736">
        <v>2140</v>
      </c>
      <c r="FD1736">
        <v>2141</v>
      </c>
      <c r="FE1736">
        <v>2156</v>
      </c>
      <c r="FF1736">
        <v>2166</v>
      </c>
      <c r="FG1736">
        <v>2200</v>
      </c>
      <c r="FH1736">
        <v>2228</v>
      </c>
      <c r="FI1736">
        <v>2265</v>
      </c>
      <c r="FJ1736">
        <v>2287</v>
      </c>
      <c r="FK1736">
        <v>2312</v>
      </c>
      <c r="FL1736">
        <v>2345</v>
      </c>
      <c r="FM1736">
        <v>2345</v>
      </c>
      <c r="FN1736">
        <v>2361</v>
      </c>
      <c r="FO1736">
        <v>2371</v>
      </c>
      <c r="FP1736">
        <v>2414</v>
      </c>
      <c r="FQ1736">
        <v>2429</v>
      </c>
      <c r="FR1736">
        <v>2448</v>
      </c>
      <c r="FS1736">
        <v>2481</v>
      </c>
      <c r="FT1736">
        <v>2496</v>
      </c>
      <c r="FU1736">
        <v>2523</v>
      </c>
      <c r="FV1736">
        <v>2536</v>
      </c>
      <c r="FW1736">
        <v>2549</v>
      </c>
      <c r="FX1736">
        <v>2575</v>
      </c>
      <c r="FY1736">
        <v>2596</v>
      </c>
      <c r="FZ1736">
        <v>2615</v>
      </c>
      <c r="GA1736">
        <v>2631</v>
      </c>
      <c r="GB1736">
        <v>2643</v>
      </c>
      <c r="GC1736">
        <v>2643</v>
      </c>
      <c r="GD1736">
        <v>2659</v>
      </c>
      <c r="GE1736">
        <v>2666</v>
      </c>
    </row>
    <row r="1737" spans="2:187" x14ac:dyDescent="0.55000000000000004">
      <c r="B1737" t="s">
        <v>562</v>
      </c>
      <c r="C1737">
        <v>44.022403509999997</v>
      </c>
      <c r="D1737">
        <v>-93.226270880000001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2</v>
      </c>
      <c r="BM1737">
        <v>3</v>
      </c>
      <c r="BN1737">
        <v>3</v>
      </c>
      <c r="BO1737">
        <v>5</v>
      </c>
      <c r="BP1737">
        <v>5</v>
      </c>
      <c r="BQ1737">
        <v>5</v>
      </c>
      <c r="BR1737">
        <v>5</v>
      </c>
      <c r="BS1737">
        <v>5</v>
      </c>
      <c r="BT1737">
        <v>5</v>
      </c>
      <c r="BU1737">
        <v>6</v>
      </c>
      <c r="BV1737">
        <v>6</v>
      </c>
      <c r="BW1737">
        <v>6</v>
      </c>
      <c r="BX1737">
        <v>6</v>
      </c>
      <c r="BY1737">
        <v>6</v>
      </c>
      <c r="BZ1737">
        <v>8</v>
      </c>
      <c r="CA1737">
        <v>8</v>
      </c>
      <c r="CB1737">
        <v>8</v>
      </c>
      <c r="CC1737">
        <v>8</v>
      </c>
      <c r="CD1737">
        <v>8</v>
      </c>
      <c r="CE1737">
        <v>8</v>
      </c>
      <c r="CF1737">
        <v>9</v>
      </c>
      <c r="CG1737">
        <v>9</v>
      </c>
      <c r="CH1737">
        <v>9</v>
      </c>
      <c r="CI1737">
        <v>9</v>
      </c>
      <c r="CJ1737">
        <v>9</v>
      </c>
      <c r="CK1737">
        <v>9</v>
      </c>
      <c r="CL1737">
        <v>9</v>
      </c>
      <c r="CM1737">
        <v>9</v>
      </c>
      <c r="CN1737">
        <v>9</v>
      </c>
      <c r="CO1737">
        <v>9</v>
      </c>
      <c r="CP1737">
        <v>9</v>
      </c>
      <c r="CQ1737">
        <v>9</v>
      </c>
      <c r="CR1737">
        <v>10</v>
      </c>
      <c r="CS1737">
        <v>10</v>
      </c>
      <c r="CT1737">
        <v>11</v>
      </c>
      <c r="CU1737">
        <v>12</v>
      </c>
      <c r="CV1737">
        <v>12</v>
      </c>
      <c r="CW1737">
        <v>14</v>
      </c>
      <c r="CX1737">
        <v>14</v>
      </c>
      <c r="CY1737">
        <v>15</v>
      </c>
      <c r="CZ1737">
        <v>16</v>
      </c>
      <c r="DA1737">
        <v>18</v>
      </c>
      <c r="DB1737">
        <v>20</v>
      </c>
      <c r="DC1737">
        <v>21</v>
      </c>
      <c r="DD1737">
        <v>24</v>
      </c>
      <c r="DE1737">
        <v>25</v>
      </c>
      <c r="DF1737">
        <v>29</v>
      </c>
      <c r="DG1737">
        <v>37</v>
      </c>
      <c r="DH1737">
        <v>45</v>
      </c>
      <c r="DI1737">
        <v>58</v>
      </c>
      <c r="DJ1737">
        <v>60</v>
      </c>
      <c r="DK1737">
        <v>65</v>
      </c>
      <c r="DL1737">
        <v>73</v>
      </c>
      <c r="DM1737">
        <v>77</v>
      </c>
      <c r="DN1737">
        <v>85</v>
      </c>
      <c r="DO1737">
        <v>92</v>
      </c>
      <c r="DP1737">
        <v>100</v>
      </c>
      <c r="DQ1737">
        <v>105</v>
      </c>
      <c r="DR1737">
        <v>111</v>
      </c>
      <c r="DS1737">
        <v>115</v>
      </c>
      <c r="DT1737">
        <v>116</v>
      </c>
      <c r="DU1737">
        <v>122</v>
      </c>
      <c r="DV1737">
        <v>134</v>
      </c>
      <c r="DW1737">
        <v>138</v>
      </c>
      <c r="DX1737">
        <v>140</v>
      </c>
      <c r="DY1737">
        <v>141</v>
      </c>
      <c r="DZ1737">
        <v>144</v>
      </c>
      <c r="EA1737">
        <v>148</v>
      </c>
      <c r="EB1737">
        <v>149</v>
      </c>
      <c r="EC1737">
        <v>151</v>
      </c>
      <c r="ED1737">
        <v>159</v>
      </c>
      <c r="EE1737">
        <v>158</v>
      </c>
      <c r="EF1737">
        <v>160</v>
      </c>
      <c r="EG1737">
        <v>164</v>
      </c>
      <c r="EH1737">
        <v>167</v>
      </c>
      <c r="EI1737">
        <v>167</v>
      </c>
      <c r="EJ1737">
        <v>170</v>
      </c>
      <c r="EK1737">
        <v>171</v>
      </c>
      <c r="EL1737">
        <v>172</v>
      </c>
      <c r="EM1737">
        <v>173</v>
      </c>
      <c r="EN1737">
        <v>173</v>
      </c>
      <c r="EO1737">
        <v>173</v>
      </c>
      <c r="EP1737">
        <v>173</v>
      </c>
      <c r="EQ1737">
        <v>175</v>
      </c>
      <c r="ER1737">
        <v>175</v>
      </c>
      <c r="ES1737">
        <v>175</v>
      </c>
      <c r="ET1737">
        <v>175</v>
      </c>
      <c r="EU1737">
        <v>175</v>
      </c>
      <c r="EV1737">
        <v>179</v>
      </c>
      <c r="EW1737">
        <v>181</v>
      </c>
      <c r="EX1737">
        <v>183</v>
      </c>
      <c r="EY1737">
        <v>186</v>
      </c>
      <c r="EZ1737">
        <v>194</v>
      </c>
      <c r="FA1737">
        <v>199</v>
      </c>
      <c r="FB1737">
        <v>200</v>
      </c>
      <c r="FC1737">
        <v>202</v>
      </c>
      <c r="FD1737">
        <v>206</v>
      </c>
      <c r="FE1737">
        <v>209</v>
      </c>
      <c r="FF1737">
        <v>212</v>
      </c>
      <c r="FG1737">
        <v>212</v>
      </c>
      <c r="FH1737">
        <v>215</v>
      </c>
      <c r="FI1737">
        <v>215</v>
      </c>
      <c r="FJ1737">
        <v>219</v>
      </c>
      <c r="FK1737">
        <v>223</v>
      </c>
      <c r="FL1737">
        <v>228</v>
      </c>
      <c r="FM1737">
        <v>228</v>
      </c>
      <c r="FN1737">
        <v>231</v>
      </c>
      <c r="FO1737">
        <v>231</v>
      </c>
      <c r="FP1737">
        <v>237</v>
      </c>
      <c r="FQ1737">
        <v>239</v>
      </c>
      <c r="FR1737">
        <v>240</v>
      </c>
      <c r="FS1737">
        <v>243</v>
      </c>
      <c r="FT1737">
        <v>245</v>
      </c>
      <c r="FU1737">
        <v>247</v>
      </c>
      <c r="FV1737">
        <v>250</v>
      </c>
      <c r="FW1737">
        <v>266</v>
      </c>
      <c r="FX1737">
        <v>266</v>
      </c>
      <c r="FY1737">
        <v>274</v>
      </c>
      <c r="FZ1737">
        <v>273</v>
      </c>
      <c r="GA1737">
        <v>276</v>
      </c>
      <c r="GB1737">
        <v>279</v>
      </c>
      <c r="GC1737">
        <v>278</v>
      </c>
      <c r="GD1737">
        <v>290</v>
      </c>
      <c r="GE1737">
        <v>291</v>
      </c>
    </row>
    <row r="1738" spans="2:187" x14ac:dyDescent="0.55000000000000004">
      <c r="B1738" t="s">
        <v>562</v>
      </c>
      <c r="C1738">
        <v>45.586130070000003</v>
      </c>
      <c r="D1738">
        <v>-96.001637049999999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0</v>
      </c>
      <c r="CG1738">
        <v>0</v>
      </c>
      <c r="CH1738">
        <v>0</v>
      </c>
      <c r="CI1738">
        <v>0</v>
      </c>
      <c r="CJ1738">
        <v>0</v>
      </c>
      <c r="CK1738">
        <v>0</v>
      </c>
      <c r="CL1738">
        <v>0</v>
      </c>
      <c r="CM1738">
        <v>0</v>
      </c>
      <c r="CN1738">
        <v>0</v>
      </c>
      <c r="CO1738">
        <v>0</v>
      </c>
      <c r="CP1738">
        <v>0</v>
      </c>
      <c r="CQ1738">
        <v>0</v>
      </c>
      <c r="CR1738">
        <v>0</v>
      </c>
      <c r="CS1738">
        <v>0</v>
      </c>
      <c r="CT1738">
        <v>0</v>
      </c>
      <c r="CU1738">
        <v>0</v>
      </c>
      <c r="CV1738">
        <v>0</v>
      </c>
      <c r="CW1738">
        <v>0</v>
      </c>
      <c r="CX1738">
        <v>0</v>
      </c>
      <c r="CY1738">
        <v>0</v>
      </c>
      <c r="CZ1738">
        <v>0</v>
      </c>
      <c r="DA1738">
        <v>0</v>
      </c>
      <c r="DB1738">
        <v>0</v>
      </c>
      <c r="DC1738">
        <v>0</v>
      </c>
      <c r="DD1738">
        <v>0</v>
      </c>
      <c r="DE1738">
        <v>0</v>
      </c>
      <c r="DF1738">
        <v>0</v>
      </c>
      <c r="DG1738">
        <v>1</v>
      </c>
      <c r="DH1738">
        <v>1</v>
      </c>
      <c r="DI1738">
        <v>1</v>
      </c>
      <c r="DJ1738">
        <v>1</v>
      </c>
      <c r="DK1738">
        <v>1</v>
      </c>
      <c r="DL1738">
        <v>1</v>
      </c>
      <c r="DM1738">
        <v>1</v>
      </c>
      <c r="DN1738">
        <v>1</v>
      </c>
      <c r="DO1738">
        <v>1</v>
      </c>
      <c r="DP1738">
        <v>0</v>
      </c>
      <c r="DQ1738">
        <v>0</v>
      </c>
      <c r="DR1738">
        <v>0</v>
      </c>
      <c r="DS1738">
        <v>0</v>
      </c>
      <c r="DT1738">
        <v>0</v>
      </c>
      <c r="DU1738">
        <v>0</v>
      </c>
      <c r="DV1738">
        <v>0</v>
      </c>
      <c r="DW1738">
        <v>0</v>
      </c>
      <c r="DX1738">
        <v>0</v>
      </c>
      <c r="DY1738">
        <v>0</v>
      </c>
      <c r="DZ1738">
        <v>0</v>
      </c>
      <c r="EA1738">
        <v>0</v>
      </c>
      <c r="EB1738">
        <v>1</v>
      </c>
      <c r="EC1738">
        <v>2</v>
      </c>
      <c r="ED1738">
        <v>1</v>
      </c>
      <c r="EE1738">
        <v>1</v>
      </c>
      <c r="EF1738">
        <v>1</v>
      </c>
      <c r="EG1738">
        <v>1</v>
      </c>
      <c r="EH1738">
        <v>1</v>
      </c>
      <c r="EI1738">
        <v>1</v>
      </c>
      <c r="EJ1738">
        <v>1</v>
      </c>
      <c r="EK1738">
        <v>1</v>
      </c>
      <c r="EL1738">
        <v>1</v>
      </c>
      <c r="EM1738">
        <v>1</v>
      </c>
      <c r="EN1738">
        <v>1</v>
      </c>
      <c r="EO1738">
        <v>1</v>
      </c>
      <c r="EP1738">
        <v>1</v>
      </c>
      <c r="EQ1738">
        <v>1</v>
      </c>
      <c r="ER1738">
        <v>1</v>
      </c>
      <c r="ES1738">
        <v>1</v>
      </c>
      <c r="ET1738">
        <v>1</v>
      </c>
      <c r="EU1738">
        <v>1</v>
      </c>
      <c r="EV1738">
        <v>1</v>
      </c>
      <c r="EW1738">
        <v>1</v>
      </c>
      <c r="EX1738">
        <v>2</v>
      </c>
      <c r="EY1738">
        <v>2</v>
      </c>
      <c r="EZ1738">
        <v>2</v>
      </c>
      <c r="FA1738">
        <v>2</v>
      </c>
      <c r="FB1738">
        <v>3</v>
      </c>
      <c r="FC1738">
        <v>3</v>
      </c>
      <c r="FD1738">
        <v>3</v>
      </c>
      <c r="FE1738">
        <v>3</v>
      </c>
      <c r="FF1738">
        <v>3</v>
      </c>
      <c r="FG1738">
        <v>3</v>
      </c>
      <c r="FH1738">
        <v>3</v>
      </c>
      <c r="FI1738">
        <v>4</v>
      </c>
      <c r="FJ1738">
        <v>4</v>
      </c>
      <c r="FK1738">
        <v>4</v>
      </c>
      <c r="FL1738">
        <v>4</v>
      </c>
      <c r="FM1738">
        <v>4</v>
      </c>
      <c r="FN1738">
        <v>4</v>
      </c>
      <c r="FO1738">
        <v>4</v>
      </c>
      <c r="FP1738">
        <v>5</v>
      </c>
      <c r="FQ1738">
        <v>6</v>
      </c>
      <c r="FR1738">
        <v>8</v>
      </c>
      <c r="FS1738">
        <v>10</v>
      </c>
      <c r="FT1738">
        <v>11</v>
      </c>
      <c r="FU1738">
        <v>11</v>
      </c>
      <c r="FV1738">
        <v>11</v>
      </c>
      <c r="FW1738">
        <v>11</v>
      </c>
      <c r="FX1738">
        <v>11</v>
      </c>
      <c r="FY1738">
        <v>13</v>
      </c>
      <c r="FZ1738">
        <v>13</v>
      </c>
      <c r="GA1738">
        <v>13</v>
      </c>
      <c r="GB1738">
        <v>13</v>
      </c>
      <c r="GC1738">
        <v>13</v>
      </c>
      <c r="GD1738">
        <v>14</v>
      </c>
      <c r="GE1738">
        <v>14</v>
      </c>
    </row>
    <row r="1739" spans="2:187" x14ac:dyDescent="0.55000000000000004">
      <c r="B1739" t="s">
        <v>562</v>
      </c>
      <c r="C1739">
        <v>45.2829032</v>
      </c>
      <c r="D1739">
        <v>-95.682640919999997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1</v>
      </c>
      <c r="CD1739">
        <v>1</v>
      </c>
      <c r="CE1739">
        <v>1</v>
      </c>
      <c r="CF1739">
        <v>1</v>
      </c>
      <c r="CG1739">
        <v>1</v>
      </c>
      <c r="CH1739">
        <v>1</v>
      </c>
      <c r="CI1739">
        <v>1</v>
      </c>
      <c r="CJ1739">
        <v>1</v>
      </c>
      <c r="CK1739">
        <v>1</v>
      </c>
      <c r="CL1739">
        <v>1</v>
      </c>
      <c r="CM1739">
        <v>1</v>
      </c>
      <c r="CN1739">
        <v>1</v>
      </c>
      <c r="CO1739">
        <v>1</v>
      </c>
      <c r="CP1739">
        <v>1</v>
      </c>
      <c r="CQ1739">
        <v>1</v>
      </c>
      <c r="CR1739">
        <v>1</v>
      </c>
      <c r="CS1739">
        <v>1</v>
      </c>
      <c r="CT1739">
        <v>1</v>
      </c>
      <c r="CU1739">
        <v>1</v>
      </c>
      <c r="CV1739">
        <v>1</v>
      </c>
      <c r="CW1739">
        <v>1</v>
      </c>
      <c r="CX1739">
        <v>2</v>
      </c>
      <c r="CY1739">
        <v>2</v>
      </c>
      <c r="CZ1739">
        <v>2</v>
      </c>
      <c r="DA1739">
        <v>2</v>
      </c>
      <c r="DB1739">
        <v>2</v>
      </c>
      <c r="DC1739">
        <v>2</v>
      </c>
      <c r="DD1739">
        <v>2</v>
      </c>
      <c r="DE1739">
        <v>2</v>
      </c>
      <c r="DF1739">
        <v>2</v>
      </c>
      <c r="DG1739">
        <v>2</v>
      </c>
      <c r="DH1739">
        <v>3</v>
      </c>
      <c r="DI1739">
        <v>3</v>
      </c>
      <c r="DJ1739">
        <v>5</v>
      </c>
      <c r="DK1739">
        <v>8</v>
      </c>
      <c r="DL1739">
        <v>9</v>
      </c>
      <c r="DM1739">
        <v>10</v>
      </c>
      <c r="DN1739">
        <v>10</v>
      </c>
      <c r="DO1739">
        <v>11</v>
      </c>
      <c r="DP1739">
        <v>12</v>
      </c>
      <c r="DQ1739">
        <v>13</v>
      </c>
      <c r="DR1739">
        <v>13</v>
      </c>
      <c r="DS1739">
        <v>13</v>
      </c>
      <c r="DT1739">
        <v>13</v>
      </c>
      <c r="DU1739">
        <v>14</v>
      </c>
      <c r="DV1739">
        <v>15</v>
      </c>
      <c r="DW1739">
        <v>15</v>
      </c>
      <c r="DX1739">
        <v>15</v>
      </c>
      <c r="DY1739">
        <v>16</v>
      </c>
      <c r="DZ1739">
        <v>16</v>
      </c>
      <c r="EA1739">
        <v>17</v>
      </c>
      <c r="EB1739">
        <v>17</v>
      </c>
      <c r="EC1739">
        <v>18</v>
      </c>
      <c r="ED1739">
        <v>18</v>
      </c>
      <c r="EE1739">
        <v>18</v>
      </c>
      <c r="EF1739">
        <v>19</v>
      </c>
      <c r="EG1739">
        <v>19</v>
      </c>
      <c r="EH1739">
        <v>19</v>
      </c>
      <c r="EI1739">
        <v>19</v>
      </c>
      <c r="EJ1739">
        <v>19</v>
      </c>
      <c r="EK1739">
        <v>19</v>
      </c>
      <c r="EL1739">
        <v>19</v>
      </c>
      <c r="EM1739">
        <v>19</v>
      </c>
      <c r="EN1739">
        <v>19</v>
      </c>
      <c r="EO1739">
        <v>19</v>
      </c>
      <c r="EP1739">
        <v>19</v>
      </c>
      <c r="EQ1739">
        <v>19</v>
      </c>
      <c r="ER1739">
        <v>19</v>
      </c>
      <c r="ES1739">
        <v>19</v>
      </c>
      <c r="ET1739">
        <v>20</v>
      </c>
      <c r="EU1739">
        <v>20</v>
      </c>
      <c r="EV1739">
        <v>20</v>
      </c>
      <c r="EW1739">
        <v>20</v>
      </c>
      <c r="EX1739">
        <v>20</v>
      </c>
      <c r="EY1739">
        <v>20</v>
      </c>
      <c r="EZ1739">
        <v>20</v>
      </c>
      <c r="FA1739">
        <v>20</v>
      </c>
      <c r="FB1739">
        <v>20</v>
      </c>
      <c r="FC1739">
        <v>20</v>
      </c>
      <c r="FD1739">
        <v>20</v>
      </c>
      <c r="FE1739">
        <v>20</v>
      </c>
      <c r="FF1739">
        <v>20</v>
      </c>
      <c r="FG1739">
        <v>20</v>
      </c>
      <c r="FH1739">
        <v>20</v>
      </c>
      <c r="FI1739">
        <v>20</v>
      </c>
      <c r="FJ1739">
        <v>20</v>
      </c>
      <c r="FK1739">
        <v>21</v>
      </c>
      <c r="FL1739">
        <v>21</v>
      </c>
      <c r="FM1739">
        <v>21</v>
      </c>
      <c r="FN1739">
        <v>21</v>
      </c>
      <c r="FO1739">
        <v>22</v>
      </c>
      <c r="FP1739">
        <v>22</v>
      </c>
      <c r="FQ1739">
        <v>23</v>
      </c>
      <c r="FR1739">
        <v>25</v>
      </c>
      <c r="FS1739">
        <v>29</v>
      </c>
      <c r="FT1739">
        <v>33</v>
      </c>
      <c r="FU1739">
        <v>33</v>
      </c>
      <c r="FV1739">
        <v>35</v>
      </c>
      <c r="FW1739">
        <v>35</v>
      </c>
      <c r="FX1739">
        <v>39</v>
      </c>
      <c r="FY1739">
        <v>40</v>
      </c>
      <c r="FZ1739">
        <v>43</v>
      </c>
      <c r="GA1739">
        <v>43</v>
      </c>
      <c r="GB1739">
        <v>46</v>
      </c>
      <c r="GC1739">
        <v>46</v>
      </c>
      <c r="GD1739">
        <v>46</v>
      </c>
      <c r="GE1739">
        <v>47</v>
      </c>
    </row>
    <row r="1740" spans="2:187" x14ac:dyDescent="0.55000000000000004">
      <c r="B1740" t="s">
        <v>562</v>
      </c>
      <c r="C1740">
        <v>46.069962259999997</v>
      </c>
      <c r="D1740">
        <v>-94.897852959999994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0</v>
      </c>
      <c r="BT1740">
        <v>0</v>
      </c>
      <c r="BU1740">
        <v>0</v>
      </c>
      <c r="BV1740">
        <v>0</v>
      </c>
      <c r="BW1740">
        <v>0</v>
      </c>
      <c r="BX1740">
        <v>0</v>
      </c>
      <c r="BY1740">
        <v>0</v>
      </c>
      <c r="BZ1740">
        <v>0</v>
      </c>
      <c r="CA1740">
        <v>0</v>
      </c>
      <c r="CB1740">
        <v>0</v>
      </c>
      <c r="CC1740">
        <v>0</v>
      </c>
      <c r="CD1740">
        <v>0</v>
      </c>
      <c r="CE1740">
        <v>0</v>
      </c>
      <c r="CF1740">
        <v>0</v>
      </c>
      <c r="CG1740">
        <v>0</v>
      </c>
      <c r="CH1740">
        <v>2</v>
      </c>
      <c r="CI1740">
        <v>2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3</v>
      </c>
      <c r="CQ1740">
        <v>3</v>
      </c>
      <c r="CR1740">
        <v>3</v>
      </c>
      <c r="CS1740">
        <v>3</v>
      </c>
      <c r="CT1740">
        <v>3</v>
      </c>
      <c r="CU1740">
        <v>3</v>
      </c>
      <c r="CV1740">
        <v>3</v>
      </c>
      <c r="CW1740">
        <v>3</v>
      </c>
      <c r="CX1740">
        <v>4</v>
      </c>
      <c r="CY1740">
        <v>7</v>
      </c>
      <c r="CZ1740">
        <v>7</v>
      </c>
      <c r="DA1740">
        <v>7</v>
      </c>
      <c r="DB1740">
        <v>8</v>
      </c>
      <c r="DC1740">
        <v>8</v>
      </c>
      <c r="DD1740">
        <v>15</v>
      </c>
      <c r="DE1740">
        <v>15</v>
      </c>
      <c r="DF1740">
        <v>18</v>
      </c>
      <c r="DG1740">
        <v>26</v>
      </c>
      <c r="DH1740">
        <v>29</v>
      </c>
      <c r="DI1740">
        <v>33</v>
      </c>
      <c r="DJ1740">
        <v>36</v>
      </c>
      <c r="DK1740">
        <v>38</v>
      </c>
      <c r="DL1740">
        <v>42</v>
      </c>
      <c r="DM1740">
        <v>44</v>
      </c>
      <c r="DN1740">
        <v>46</v>
      </c>
      <c r="DO1740">
        <v>46</v>
      </c>
      <c r="DP1740">
        <v>52</v>
      </c>
      <c r="DQ1740">
        <v>60</v>
      </c>
      <c r="DR1740">
        <v>73</v>
      </c>
      <c r="DS1740">
        <v>87</v>
      </c>
      <c r="DT1740">
        <v>110</v>
      </c>
      <c r="DU1740">
        <v>116</v>
      </c>
      <c r="DV1740">
        <v>140</v>
      </c>
      <c r="DW1740">
        <v>183</v>
      </c>
      <c r="DX1740">
        <v>197</v>
      </c>
      <c r="DY1740">
        <v>204</v>
      </c>
      <c r="DZ1740">
        <v>220</v>
      </c>
      <c r="EA1740">
        <v>296</v>
      </c>
      <c r="EB1740">
        <v>296</v>
      </c>
      <c r="EC1740">
        <v>302</v>
      </c>
      <c r="ED1740">
        <v>313</v>
      </c>
      <c r="EE1740">
        <v>316</v>
      </c>
      <c r="EF1740">
        <v>319</v>
      </c>
      <c r="EG1740">
        <v>327</v>
      </c>
      <c r="EH1740">
        <v>330</v>
      </c>
      <c r="EI1740">
        <v>336</v>
      </c>
      <c r="EJ1740">
        <v>344</v>
      </c>
      <c r="EK1740">
        <v>346</v>
      </c>
      <c r="EL1740">
        <v>350</v>
      </c>
      <c r="EM1740">
        <v>354</v>
      </c>
      <c r="EN1740">
        <v>361</v>
      </c>
      <c r="EO1740">
        <v>364</v>
      </c>
      <c r="EP1740">
        <v>368</v>
      </c>
      <c r="EQ1740">
        <v>371</v>
      </c>
      <c r="ER1740">
        <v>372</v>
      </c>
      <c r="ES1740">
        <v>373</v>
      </c>
      <c r="ET1740">
        <v>373</v>
      </c>
      <c r="EU1740">
        <v>375</v>
      </c>
      <c r="EV1740">
        <v>379</v>
      </c>
      <c r="EW1740">
        <v>381</v>
      </c>
      <c r="EX1740">
        <v>386</v>
      </c>
      <c r="EY1740">
        <v>388</v>
      </c>
      <c r="EZ1740">
        <v>388</v>
      </c>
      <c r="FA1740">
        <v>390</v>
      </c>
      <c r="FB1740">
        <v>392</v>
      </c>
      <c r="FC1740">
        <v>394</v>
      </c>
      <c r="FD1740">
        <v>395</v>
      </c>
      <c r="FE1740">
        <v>395</v>
      </c>
      <c r="FF1740">
        <v>395</v>
      </c>
      <c r="FG1740">
        <v>397</v>
      </c>
      <c r="FH1740">
        <v>397</v>
      </c>
      <c r="FI1740">
        <v>398</v>
      </c>
      <c r="FJ1740">
        <v>400</v>
      </c>
      <c r="FK1740">
        <v>400</v>
      </c>
      <c r="FL1740">
        <v>400</v>
      </c>
      <c r="FM1740">
        <v>400</v>
      </c>
      <c r="FN1740">
        <v>401</v>
      </c>
      <c r="FO1740">
        <v>401</v>
      </c>
      <c r="FP1740">
        <v>401</v>
      </c>
      <c r="FQ1740">
        <v>402</v>
      </c>
      <c r="FR1740">
        <v>402</v>
      </c>
      <c r="FS1740">
        <v>402</v>
      </c>
      <c r="FT1740">
        <v>402</v>
      </c>
      <c r="FU1740">
        <v>403</v>
      </c>
      <c r="FV1740">
        <v>404</v>
      </c>
      <c r="FW1740">
        <v>404</v>
      </c>
      <c r="FX1740">
        <v>405</v>
      </c>
      <c r="FY1740">
        <v>405</v>
      </c>
      <c r="FZ1740">
        <v>405</v>
      </c>
      <c r="GA1740">
        <v>406</v>
      </c>
      <c r="GB1740">
        <v>406</v>
      </c>
      <c r="GC1740">
        <v>404</v>
      </c>
      <c r="GD1740">
        <v>405</v>
      </c>
      <c r="GE1740">
        <v>405</v>
      </c>
    </row>
    <row r="1741" spans="2:187" x14ac:dyDescent="0.55000000000000004">
      <c r="B1741" t="s">
        <v>562</v>
      </c>
      <c r="C1741">
        <v>45.77298854</v>
      </c>
      <c r="D1741">
        <v>-96.470629489999993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2</v>
      </c>
      <c r="CB1741">
        <v>2</v>
      </c>
      <c r="CC1741">
        <v>2</v>
      </c>
      <c r="CD1741">
        <v>2</v>
      </c>
      <c r="CE1741">
        <v>2</v>
      </c>
      <c r="CF1741">
        <v>2</v>
      </c>
      <c r="CG1741">
        <v>2</v>
      </c>
      <c r="CH1741">
        <v>2</v>
      </c>
      <c r="CI1741">
        <v>2</v>
      </c>
      <c r="CJ1741">
        <v>2</v>
      </c>
      <c r="CK1741">
        <v>2</v>
      </c>
      <c r="CL1741">
        <v>2</v>
      </c>
      <c r="CM1741">
        <v>2</v>
      </c>
      <c r="CN1741">
        <v>2</v>
      </c>
      <c r="CO1741">
        <v>2</v>
      </c>
      <c r="CP1741">
        <v>2</v>
      </c>
      <c r="CQ1741">
        <v>2</v>
      </c>
      <c r="CR1741">
        <v>2</v>
      </c>
      <c r="CS1741">
        <v>2</v>
      </c>
      <c r="CT1741">
        <v>2</v>
      </c>
      <c r="CU1741">
        <v>2</v>
      </c>
      <c r="CV1741">
        <v>2</v>
      </c>
      <c r="CW1741">
        <v>2</v>
      </c>
      <c r="CX1741">
        <v>2</v>
      </c>
      <c r="CY1741">
        <v>2</v>
      </c>
      <c r="CZ1741">
        <v>2</v>
      </c>
      <c r="DA1741">
        <v>2</v>
      </c>
      <c r="DB1741">
        <v>2</v>
      </c>
      <c r="DC1741">
        <v>2</v>
      </c>
      <c r="DD1741">
        <v>2</v>
      </c>
      <c r="DE1741">
        <v>2</v>
      </c>
      <c r="DF1741">
        <v>2</v>
      </c>
      <c r="DG1741">
        <v>2</v>
      </c>
      <c r="DH1741">
        <v>3</v>
      </c>
      <c r="DI1741">
        <v>3</v>
      </c>
      <c r="DJ1741">
        <v>3</v>
      </c>
      <c r="DK1741">
        <v>3</v>
      </c>
      <c r="DL1741">
        <v>3</v>
      </c>
      <c r="DM1741">
        <v>3</v>
      </c>
      <c r="DN1741">
        <v>3</v>
      </c>
      <c r="DO1741">
        <v>3</v>
      </c>
      <c r="DP1741">
        <v>3</v>
      </c>
      <c r="DQ1741">
        <v>3</v>
      </c>
      <c r="DR1741">
        <v>3</v>
      </c>
      <c r="DS1741">
        <v>3</v>
      </c>
      <c r="DT1741">
        <v>3</v>
      </c>
      <c r="DU1741">
        <v>3</v>
      </c>
      <c r="DV1741">
        <v>3</v>
      </c>
      <c r="DW1741">
        <v>3</v>
      </c>
      <c r="DX1741">
        <v>3</v>
      </c>
      <c r="DY1741">
        <v>3</v>
      </c>
      <c r="DZ1741">
        <v>3</v>
      </c>
      <c r="EA1741">
        <v>3</v>
      </c>
      <c r="EB1741">
        <v>3</v>
      </c>
      <c r="EC1741">
        <v>3</v>
      </c>
      <c r="ED1741">
        <v>3</v>
      </c>
      <c r="EE1741">
        <v>3</v>
      </c>
      <c r="EF1741">
        <v>3</v>
      </c>
      <c r="EG1741">
        <v>4</v>
      </c>
      <c r="EH1741">
        <v>4</v>
      </c>
      <c r="EI1741">
        <v>4</v>
      </c>
      <c r="EJ1741">
        <v>4</v>
      </c>
      <c r="EK1741">
        <v>5</v>
      </c>
      <c r="EL1741">
        <v>5</v>
      </c>
      <c r="EM1741">
        <v>5</v>
      </c>
      <c r="EN1741">
        <v>5</v>
      </c>
      <c r="EO1741">
        <v>5</v>
      </c>
      <c r="EP1741">
        <v>5</v>
      </c>
      <c r="EQ1741">
        <v>5</v>
      </c>
      <c r="ER1741">
        <v>5</v>
      </c>
      <c r="ES1741">
        <v>5</v>
      </c>
      <c r="ET1741">
        <v>5</v>
      </c>
      <c r="EU1741">
        <v>5</v>
      </c>
      <c r="EV1741">
        <v>5</v>
      </c>
      <c r="EW1741">
        <v>5</v>
      </c>
      <c r="EX1741">
        <v>5</v>
      </c>
      <c r="EY1741">
        <v>5</v>
      </c>
      <c r="EZ1741">
        <v>5</v>
      </c>
      <c r="FA1741">
        <v>5</v>
      </c>
      <c r="FB1741">
        <v>5</v>
      </c>
      <c r="FC1741">
        <v>5</v>
      </c>
      <c r="FD1741">
        <v>5</v>
      </c>
      <c r="FE1741">
        <v>5</v>
      </c>
      <c r="FF1741">
        <v>5</v>
      </c>
      <c r="FG1741">
        <v>5</v>
      </c>
      <c r="FH1741">
        <v>5</v>
      </c>
      <c r="FI1741">
        <v>5</v>
      </c>
      <c r="FJ1741">
        <v>5</v>
      </c>
      <c r="FK1741">
        <v>5</v>
      </c>
      <c r="FL1741">
        <v>5</v>
      </c>
      <c r="FM1741">
        <v>5</v>
      </c>
      <c r="FN1741">
        <v>6</v>
      </c>
      <c r="FO1741">
        <v>6</v>
      </c>
      <c r="FP1741">
        <v>5</v>
      </c>
      <c r="FQ1741">
        <v>6</v>
      </c>
      <c r="FR1741">
        <v>6</v>
      </c>
      <c r="FS1741">
        <v>6</v>
      </c>
      <c r="FT1741">
        <v>6</v>
      </c>
      <c r="FU1741">
        <v>6</v>
      </c>
      <c r="FV1741">
        <v>7</v>
      </c>
      <c r="FW1741">
        <v>8</v>
      </c>
      <c r="FX1741">
        <v>8</v>
      </c>
      <c r="FY1741">
        <v>8</v>
      </c>
      <c r="FZ1741">
        <v>9</v>
      </c>
      <c r="GA1741">
        <v>9</v>
      </c>
      <c r="GB1741">
        <v>9</v>
      </c>
      <c r="GC1741">
        <v>9</v>
      </c>
      <c r="GD1741">
        <v>9</v>
      </c>
      <c r="GE1741">
        <v>9</v>
      </c>
    </row>
    <row r="1742" spans="2:187" x14ac:dyDescent="0.55000000000000004">
      <c r="B1742" t="s">
        <v>562</v>
      </c>
      <c r="C1742">
        <v>44.28424356</v>
      </c>
      <c r="D1742">
        <v>-92.23121312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1</v>
      </c>
      <c r="BM1742">
        <v>1</v>
      </c>
      <c r="BN1742">
        <v>1</v>
      </c>
      <c r="BO1742">
        <v>1</v>
      </c>
      <c r="BP1742">
        <v>3</v>
      </c>
      <c r="BQ1742">
        <v>4</v>
      </c>
      <c r="BR1742">
        <v>4</v>
      </c>
      <c r="BS1742">
        <v>4</v>
      </c>
      <c r="BT1742">
        <v>4</v>
      </c>
      <c r="BU1742">
        <v>6</v>
      </c>
      <c r="BV1742">
        <v>6</v>
      </c>
      <c r="BW1742">
        <v>6</v>
      </c>
      <c r="BX1742">
        <v>6</v>
      </c>
      <c r="BY1742">
        <v>6</v>
      </c>
      <c r="BZ1742">
        <v>6</v>
      </c>
      <c r="CA1742">
        <v>6</v>
      </c>
      <c r="CB1742">
        <v>6</v>
      </c>
      <c r="CC1742">
        <v>6</v>
      </c>
      <c r="CD1742">
        <v>6</v>
      </c>
      <c r="CE1742">
        <v>6</v>
      </c>
      <c r="CF1742">
        <v>6</v>
      </c>
      <c r="CG1742">
        <v>6</v>
      </c>
      <c r="CH1742">
        <v>6</v>
      </c>
      <c r="CI1742">
        <v>6</v>
      </c>
      <c r="CJ1742">
        <v>7</v>
      </c>
      <c r="CK1742">
        <v>7</v>
      </c>
      <c r="CL1742">
        <v>7</v>
      </c>
      <c r="CM1742">
        <v>8</v>
      </c>
      <c r="CN1742">
        <v>8</v>
      </c>
      <c r="CO1742">
        <v>8</v>
      </c>
      <c r="CP1742">
        <v>8</v>
      </c>
      <c r="CQ1742">
        <v>8</v>
      </c>
      <c r="CR1742">
        <v>8</v>
      </c>
      <c r="CS1742">
        <v>8</v>
      </c>
      <c r="CT1742">
        <v>8</v>
      </c>
      <c r="CU1742">
        <v>8</v>
      </c>
      <c r="CV1742">
        <v>8</v>
      </c>
      <c r="CW1742">
        <v>8</v>
      </c>
      <c r="CX1742">
        <v>8</v>
      </c>
      <c r="CY1742">
        <v>8</v>
      </c>
      <c r="CZ1742">
        <v>8</v>
      </c>
      <c r="DA1742">
        <v>9</v>
      </c>
      <c r="DB1742">
        <v>10</v>
      </c>
      <c r="DC1742">
        <v>10</v>
      </c>
      <c r="DD1742">
        <v>10</v>
      </c>
      <c r="DE1742">
        <v>10</v>
      </c>
      <c r="DF1742">
        <v>10</v>
      </c>
      <c r="DG1742">
        <v>12</v>
      </c>
      <c r="DH1742">
        <v>13</v>
      </c>
      <c r="DI1742">
        <v>13</v>
      </c>
      <c r="DJ1742">
        <v>13</v>
      </c>
      <c r="DK1742">
        <v>13</v>
      </c>
      <c r="DL1742">
        <v>13</v>
      </c>
      <c r="DM1742">
        <v>15</v>
      </c>
      <c r="DN1742">
        <v>16</v>
      </c>
      <c r="DO1742">
        <v>16</v>
      </c>
      <c r="DP1742">
        <v>16</v>
      </c>
      <c r="DQ1742">
        <v>16</v>
      </c>
      <c r="DR1742">
        <v>16</v>
      </c>
      <c r="DS1742">
        <v>16</v>
      </c>
      <c r="DT1742">
        <v>16</v>
      </c>
      <c r="DU1742">
        <v>16</v>
      </c>
      <c r="DV1742">
        <v>16</v>
      </c>
      <c r="DW1742">
        <v>16</v>
      </c>
      <c r="DX1742">
        <v>16</v>
      </c>
      <c r="DY1742">
        <v>16</v>
      </c>
      <c r="DZ1742">
        <v>17</v>
      </c>
      <c r="EA1742">
        <v>17</v>
      </c>
      <c r="EB1742">
        <v>17</v>
      </c>
      <c r="EC1742">
        <v>17</v>
      </c>
      <c r="ED1742">
        <v>18</v>
      </c>
      <c r="EE1742">
        <v>18</v>
      </c>
      <c r="EF1742">
        <v>18</v>
      </c>
      <c r="EG1742">
        <v>18</v>
      </c>
      <c r="EH1742">
        <v>18</v>
      </c>
      <c r="EI1742">
        <v>18</v>
      </c>
      <c r="EJ1742">
        <v>20</v>
      </c>
      <c r="EK1742">
        <v>20</v>
      </c>
      <c r="EL1742">
        <v>20</v>
      </c>
      <c r="EM1742">
        <v>20</v>
      </c>
      <c r="EN1742">
        <v>20</v>
      </c>
      <c r="EO1742">
        <v>20</v>
      </c>
      <c r="EP1742">
        <v>20</v>
      </c>
      <c r="EQ1742">
        <v>21</v>
      </c>
      <c r="ER1742">
        <v>21</v>
      </c>
      <c r="ES1742">
        <v>21</v>
      </c>
      <c r="ET1742">
        <v>21</v>
      </c>
      <c r="EU1742">
        <v>21</v>
      </c>
      <c r="EV1742">
        <v>24</v>
      </c>
      <c r="EW1742">
        <v>24</v>
      </c>
      <c r="EX1742">
        <v>27</v>
      </c>
      <c r="EY1742">
        <v>27</v>
      </c>
      <c r="EZ1742">
        <v>27</v>
      </c>
      <c r="FA1742">
        <v>28</v>
      </c>
      <c r="FB1742">
        <v>28</v>
      </c>
      <c r="FC1742">
        <v>28</v>
      </c>
      <c r="FD1742">
        <v>29</v>
      </c>
      <c r="FE1742">
        <v>28</v>
      </c>
      <c r="FF1742">
        <v>30</v>
      </c>
      <c r="FG1742">
        <v>30</v>
      </c>
      <c r="FH1742">
        <v>30</v>
      </c>
      <c r="FI1742">
        <v>31</v>
      </c>
      <c r="FJ1742">
        <v>31</v>
      </c>
      <c r="FK1742">
        <v>31</v>
      </c>
      <c r="FL1742">
        <v>31</v>
      </c>
      <c r="FM1742">
        <v>31</v>
      </c>
      <c r="FN1742">
        <v>33</v>
      </c>
      <c r="FO1742">
        <v>33</v>
      </c>
      <c r="FP1742">
        <v>33</v>
      </c>
      <c r="FQ1742">
        <v>35</v>
      </c>
      <c r="FR1742">
        <v>34</v>
      </c>
      <c r="FS1742">
        <v>35</v>
      </c>
      <c r="FT1742">
        <v>38</v>
      </c>
      <c r="FU1742">
        <v>39</v>
      </c>
      <c r="FV1742">
        <v>43</v>
      </c>
      <c r="FW1742">
        <v>44</v>
      </c>
      <c r="FX1742">
        <v>46</v>
      </c>
      <c r="FY1742">
        <v>49</v>
      </c>
      <c r="FZ1742">
        <v>50</v>
      </c>
      <c r="GA1742">
        <v>50</v>
      </c>
      <c r="GB1742">
        <v>56</v>
      </c>
      <c r="GC1742">
        <v>55</v>
      </c>
      <c r="GD1742">
        <v>56</v>
      </c>
      <c r="GE1742">
        <v>59</v>
      </c>
    </row>
    <row r="1743" spans="2:187" x14ac:dyDescent="0.55000000000000004">
      <c r="B1743" t="s">
        <v>562</v>
      </c>
      <c r="C1743">
        <v>46.585891709999999</v>
      </c>
      <c r="D1743">
        <v>-94.969685060000003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1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0</v>
      </c>
      <c r="BS1743">
        <v>0</v>
      </c>
      <c r="BT1743">
        <v>0</v>
      </c>
      <c r="BU1743">
        <v>0</v>
      </c>
      <c r="BV1743">
        <v>0</v>
      </c>
      <c r="BW1743">
        <v>0</v>
      </c>
      <c r="BX1743">
        <v>0</v>
      </c>
      <c r="BY1743">
        <v>0</v>
      </c>
      <c r="BZ1743">
        <v>0</v>
      </c>
      <c r="CA1743">
        <v>0</v>
      </c>
      <c r="CB1743">
        <v>0</v>
      </c>
      <c r="CC1743">
        <v>0</v>
      </c>
      <c r="CD1743">
        <v>0</v>
      </c>
      <c r="CE1743">
        <v>0</v>
      </c>
      <c r="CF1743">
        <v>0</v>
      </c>
      <c r="CG1743">
        <v>0</v>
      </c>
      <c r="CH1743">
        <v>0</v>
      </c>
      <c r="CI1743">
        <v>0</v>
      </c>
      <c r="CJ1743">
        <v>0</v>
      </c>
      <c r="CK1743">
        <v>0</v>
      </c>
      <c r="CL1743">
        <v>0</v>
      </c>
      <c r="CM1743">
        <v>0</v>
      </c>
      <c r="CN1743">
        <v>0</v>
      </c>
      <c r="CO1743">
        <v>0</v>
      </c>
      <c r="CP1743">
        <v>0</v>
      </c>
      <c r="CQ1743">
        <v>0</v>
      </c>
      <c r="CR1743">
        <v>0</v>
      </c>
      <c r="CS1743">
        <v>0</v>
      </c>
      <c r="CT1743">
        <v>0</v>
      </c>
      <c r="CU1743">
        <v>0</v>
      </c>
      <c r="CV1743">
        <v>0</v>
      </c>
      <c r="CW1743">
        <v>0</v>
      </c>
      <c r="CX1743">
        <v>1</v>
      </c>
      <c r="CY1743">
        <v>1</v>
      </c>
      <c r="CZ1743">
        <v>1</v>
      </c>
      <c r="DA1743">
        <v>1</v>
      </c>
      <c r="DB1743">
        <v>1</v>
      </c>
      <c r="DC1743">
        <v>1</v>
      </c>
      <c r="DD1743">
        <v>2</v>
      </c>
      <c r="DE1743">
        <v>3</v>
      </c>
      <c r="DF1743">
        <v>3</v>
      </c>
      <c r="DG1743">
        <v>4</v>
      </c>
      <c r="DH1743">
        <v>4</v>
      </c>
      <c r="DI1743">
        <v>4</v>
      </c>
      <c r="DJ1743">
        <v>4</v>
      </c>
      <c r="DK1743">
        <v>4</v>
      </c>
      <c r="DL1743">
        <v>4</v>
      </c>
      <c r="DM1743">
        <v>4</v>
      </c>
      <c r="DN1743">
        <v>4</v>
      </c>
      <c r="DO1743">
        <v>4</v>
      </c>
      <c r="DP1743">
        <v>4</v>
      </c>
      <c r="DQ1743">
        <v>5</v>
      </c>
      <c r="DR1743">
        <v>5</v>
      </c>
      <c r="DS1743">
        <v>6</v>
      </c>
      <c r="DT1743">
        <v>6</v>
      </c>
      <c r="DU1743">
        <v>6</v>
      </c>
      <c r="DV1743">
        <v>6</v>
      </c>
      <c r="DW1743">
        <v>6</v>
      </c>
      <c r="DX1743">
        <v>6</v>
      </c>
      <c r="DY1743">
        <v>6</v>
      </c>
      <c r="DZ1743">
        <v>8</v>
      </c>
      <c r="EA1743">
        <v>8</v>
      </c>
      <c r="EB1743">
        <v>8</v>
      </c>
      <c r="EC1743">
        <v>8</v>
      </c>
      <c r="ED1743">
        <v>9</v>
      </c>
      <c r="EE1743">
        <v>10</v>
      </c>
      <c r="EF1743">
        <v>10</v>
      </c>
      <c r="EG1743">
        <v>10</v>
      </c>
      <c r="EH1743">
        <v>10</v>
      </c>
      <c r="EI1743">
        <v>10</v>
      </c>
      <c r="EJ1743">
        <v>10</v>
      </c>
      <c r="EK1743">
        <v>10</v>
      </c>
      <c r="EL1743">
        <v>10</v>
      </c>
      <c r="EM1743">
        <v>10</v>
      </c>
      <c r="EN1743">
        <v>10</v>
      </c>
      <c r="EO1743">
        <v>10</v>
      </c>
      <c r="EP1743">
        <v>10</v>
      </c>
      <c r="EQ1743">
        <v>10</v>
      </c>
      <c r="ER1743">
        <v>10</v>
      </c>
      <c r="ES1743">
        <v>10</v>
      </c>
      <c r="ET1743">
        <v>10</v>
      </c>
      <c r="EU1743">
        <v>10</v>
      </c>
      <c r="EV1743">
        <v>10</v>
      </c>
      <c r="EW1743">
        <v>10</v>
      </c>
      <c r="EX1743">
        <v>10</v>
      </c>
      <c r="EY1743">
        <v>10</v>
      </c>
      <c r="EZ1743">
        <v>12</v>
      </c>
      <c r="FA1743">
        <v>12</v>
      </c>
      <c r="FB1743">
        <v>14</v>
      </c>
      <c r="FC1743">
        <v>14</v>
      </c>
      <c r="FD1743">
        <v>15</v>
      </c>
      <c r="FE1743">
        <v>15</v>
      </c>
      <c r="FF1743">
        <v>15</v>
      </c>
      <c r="FG1743">
        <v>15</v>
      </c>
      <c r="FH1743">
        <v>15</v>
      </c>
      <c r="FI1743">
        <v>15</v>
      </c>
      <c r="FJ1743">
        <v>15</v>
      </c>
      <c r="FK1743">
        <v>15</v>
      </c>
      <c r="FL1743">
        <v>15</v>
      </c>
      <c r="FM1743">
        <v>15</v>
      </c>
      <c r="FN1743">
        <v>15</v>
      </c>
      <c r="FO1743">
        <v>15</v>
      </c>
      <c r="FP1743">
        <v>15</v>
      </c>
      <c r="FQ1743">
        <v>15</v>
      </c>
      <c r="FR1743">
        <v>16</v>
      </c>
      <c r="FS1743">
        <v>16</v>
      </c>
      <c r="FT1743">
        <v>17</v>
      </c>
      <c r="FU1743">
        <v>17</v>
      </c>
      <c r="FV1743">
        <v>18</v>
      </c>
      <c r="FW1743">
        <v>18</v>
      </c>
      <c r="FX1743">
        <v>18</v>
      </c>
      <c r="FY1743">
        <v>18</v>
      </c>
      <c r="FZ1743">
        <v>18</v>
      </c>
      <c r="GA1743">
        <v>18</v>
      </c>
      <c r="GB1743">
        <v>19</v>
      </c>
      <c r="GC1743">
        <v>19</v>
      </c>
      <c r="GD1743">
        <v>20</v>
      </c>
      <c r="GE1743">
        <v>20</v>
      </c>
    </row>
    <row r="1744" spans="2:187" x14ac:dyDescent="0.55000000000000004">
      <c r="B1744" t="s">
        <v>562</v>
      </c>
      <c r="C1744">
        <v>44.022111160000001</v>
      </c>
      <c r="D1744">
        <v>-93.58720033999999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1</v>
      </c>
      <c r="BH1744">
        <v>1</v>
      </c>
      <c r="BI1744">
        <v>1</v>
      </c>
      <c r="BJ1744">
        <v>1</v>
      </c>
      <c r="BK1744">
        <v>1</v>
      </c>
      <c r="BL1744">
        <v>1</v>
      </c>
      <c r="BM1744">
        <v>1</v>
      </c>
      <c r="BN1744">
        <v>2</v>
      </c>
      <c r="BO1744">
        <v>1</v>
      </c>
      <c r="BP1744">
        <v>1</v>
      </c>
      <c r="BQ1744">
        <v>2</v>
      </c>
      <c r="BR1744">
        <v>3</v>
      </c>
      <c r="BS1744">
        <v>3</v>
      </c>
      <c r="BT1744">
        <v>3</v>
      </c>
      <c r="BU1744">
        <v>3</v>
      </c>
      <c r="BV1744">
        <v>3</v>
      </c>
      <c r="BW1744">
        <v>3</v>
      </c>
      <c r="BX1744">
        <v>3</v>
      </c>
      <c r="BY1744">
        <v>3</v>
      </c>
      <c r="BZ1744">
        <v>3</v>
      </c>
      <c r="CA1744">
        <v>3</v>
      </c>
      <c r="CB1744">
        <v>3</v>
      </c>
      <c r="CC1744">
        <v>3</v>
      </c>
      <c r="CD1744">
        <v>3</v>
      </c>
      <c r="CE1744">
        <v>3</v>
      </c>
      <c r="CF1744">
        <v>3</v>
      </c>
      <c r="CG1744">
        <v>3</v>
      </c>
      <c r="CH1744">
        <v>3</v>
      </c>
      <c r="CI1744">
        <v>3</v>
      </c>
      <c r="CJ1744">
        <v>3</v>
      </c>
      <c r="CK1744">
        <v>3</v>
      </c>
      <c r="CL1744">
        <v>3</v>
      </c>
      <c r="CM1744">
        <v>3</v>
      </c>
      <c r="CN1744">
        <v>3</v>
      </c>
      <c r="CO1744">
        <v>3</v>
      </c>
      <c r="CP1744">
        <v>3</v>
      </c>
      <c r="CQ1744">
        <v>3</v>
      </c>
      <c r="CR1744">
        <v>3</v>
      </c>
      <c r="CS1744">
        <v>3</v>
      </c>
      <c r="CT1744">
        <v>3</v>
      </c>
      <c r="CU1744">
        <v>3</v>
      </c>
      <c r="CV1744">
        <v>3</v>
      </c>
      <c r="CW1744">
        <v>3</v>
      </c>
      <c r="CX1744">
        <v>4</v>
      </c>
      <c r="CY1744">
        <v>4</v>
      </c>
      <c r="CZ1744">
        <v>4</v>
      </c>
      <c r="DA1744">
        <v>4</v>
      </c>
      <c r="DB1744">
        <v>5</v>
      </c>
      <c r="DC1744">
        <v>6</v>
      </c>
      <c r="DD1744">
        <v>6</v>
      </c>
      <c r="DE1744">
        <v>6</v>
      </c>
      <c r="DF1744">
        <v>7</v>
      </c>
      <c r="DG1744">
        <v>12</v>
      </c>
      <c r="DH1744">
        <v>13</v>
      </c>
      <c r="DI1744">
        <v>16</v>
      </c>
      <c r="DJ1744">
        <v>16</v>
      </c>
      <c r="DK1744">
        <v>16</v>
      </c>
      <c r="DL1744">
        <v>16</v>
      </c>
      <c r="DM1744">
        <v>18</v>
      </c>
      <c r="DN1744">
        <v>18</v>
      </c>
      <c r="DO1744">
        <v>19</v>
      </c>
      <c r="DP1744">
        <v>20</v>
      </c>
      <c r="DQ1744">
        <v>20</v>
      </c>
      <c r="DR1744">
        <v>20</v>
      </c>
      <c r="DS1744">
        <v>21</v>
      </c>
      <c r="DT1744">
        <v>22</v>
      </c>
      <c r="DU1744">
        <v>22</v>
      </c>
      <c r="DV1744">
        <v>23</v>
      </c>
      <c r="DW1744">
        <v>24</v>
      </c>
      <c r="DX1744">
        <v>24</v>
      </c>
      <c r="DY1744">
        <v>25</v>
      </c>
      <c r="DZ1744">
        <v>24</v>
      </c>
      <c r="EA1744">
        <v>24</v>
      </c>
      <c r="EB1744">
        <v>25</v>
      </c>
      <c r="EC1744">
        <v>26</v>
      </c>
      <c r="ED1744">
        <v>26</v>
      </c>
      <c r="EE1744">
        <v>26</v>
      </c>
      <c r="EF1744">
        <v>26</v>
      </c>
      <c r="EG1744">
        <v>26</v>
      </c>
      <c r="EH1744">
        <v>27</v>
      </c>
      <c r="EI1744">
        <v>27</v>
      </c>
      <c r="EJ1744">
        <v>29</v>
      </c>
      <c r="EK1744">
        <v>31</v>
      </c>
      <c r="EL1744">
        <v>30</v>
      </c>
      <c r="EM1744">
        <v>30</v>
      </c>
      <c r="EN1744">
        <v>32</v>
      </c>
      <c r="EO1744">
        <v>32</v>
      </c>
      <c r="EP1744">
        <v>32</v>
      </c>
      <c r="EQ1744">
        <v>33</v>
      </c>
      <c r="ER1744">
        <v>33</v>
      </c>
      <c r="ES1744">
        <v>33</v>
      </c>
      <c r="ET1744">
        <v>33</v>
      </c>
      <c r="EU1744">
        <v>34</v>
      </c>
      <c r="EV1744">
        <v>34</v>
      </c>
      <c r="EW1744">
        <v>35</v>
      </c>
      <c r="EX1744">
        <v>36</v>
      </c>
      <c r="EY1744">
        <v>37</v>
      </c>
      <c r="EZ1744">
        <v>40</v>
      </c>
      <c r="FA1744">
        <v>41</v>
      </c>
      <c r="FB1744">
        <v>44</v>
      </c>
      <c r="FC1744">
        <v>45</v>
      </c>
      <c r="FD1744">
        <v>46</v>
      </c>
      <c r="FE1744">
        <v>51</v>
      </c>
      <c r="FF1744">
        <v>52</v>
      </c>
      <c r="FG1744">
        <v>55</v>
      </c>
      <c r="FH1744">
        <v>57</v>
      </c>
      <c r="FI1744">
        <v>57</v>
      </c>
      <c r="FJ1744">
        <v>58</v>
      </c>
      <c r="FK1744">
        <v>62</v>
      </c>
      <c r="FL1744">
        <v>64</v>
      </c>
      <c r="FM1744">
        <v>64</v>
      </c>
      <c r="FN1744">
        <v>68</v>
      </c>
      <c r="FO1744">
        <v>68</v>
      </c>
      <c r="FP1744">
        <v>71</v>
      </c>
      <c r="FQ1744">
        <v>71</v>
      </c>
      <c r="FR1744">
        <v>73</v>
      </c>
      <c r="FS1744">
        <v>75</v>
      </c>
      <c r="FT1744">
        <v>77</v>
      </c>
      <c r="FU1744">
        <v>78</v>
      </c>
      <c r="FV1744">
        <v>80</v>
      </c>
      <c r="FW1744">
        <v>80</v>
      </c>
      <c r="FX1744">
        <v>82</v>
      </c>
      <c r="FY1744">
        <v>83</v>
      </c>
      <c r="FZ1744">
        <v>86</v>
      </c>
      <c r="GA1744">
        <v>87</v>
      </c>
      <c r="GB1744">
        <v>89</v>
      </c>
      <c r="GC1744">
        <v>92</v>
      </c>
      <c r="GD1744">
        <v>95</v>
      </c>
      <c r="GE1744">
        <v>98</v>
      </c>
    </row>
    <row r="1745" spans="2:187" x14ac:dyDescent="0.55000000000000004">
      <c r="B1745" t="s">
        <v>562</v>
      </c>
      <c r="C1745">
        <v>45.038645330000001</v>
      </c>
      <c r="D1745">
        <v>-92.88429635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2</v>
      </c>
      <c r="BH1745">
        <v>2</v>
      </c>
      <c r="BI1745">
        <v>3</v>
      </c>
      <c r="BJ1745">
        <v>3</v>
      </c>
      <c r="BK1745">
        <v>3</v>
      </c>
      <c r="BL1745">
        <v>4</v>
      </c>
      <c r="BM1745">
        <v>7</v>
      </c>
      <c r="BN1745">
        <v>10</v>
      </c>
      <c r="BO1745">
        <v>10</v>
      </c>
      <c r="BP1745">
        <v>13</v>
      </c>
      <c r="BQ1745">
        <v>15</v>
      </c>
      <c r="BR1745">
        <v>22</v>
      </c>
      <c r="BS1745">
        <v>25</v>
      </c>
      <c r="BT1745">
        <v>27</v>
      </c>
      <c r="BU1745">
        <v>34</v>
      </c>
      <c r="BV1745">
        <v>39</v>
      </c>
      <c r="BW1745">
        <v>44</v>
      </c>
      <c r="BX1745">
        <v>46</v>
      </c>
      <c r="BY1745">
        <v>51</v>
      </c>
      <c r="BZ1745">
        <v>54</v>
      </c>
      <c r="CA1745">
        <v>62</v>
      </c>
      <c r="CB1745">
        <v>65</v>
      </c>
      <c r="CC1745">
        <v>68</v>
      </c>
      <c r="CD1745">
        <v>70</v>
      </c>
      <c r="CE1745">
        <v>72</v>
      </c>
      <c r="CF1745">
        <v>73</v>
      </c>
      <c r="CG1745">
        <v>77</v>
      </c>
      <c r="CH1745">
        <v>80</v>
      </c>
      <c r="CI1745">
        <v>80</v>
      </c>
      <c r="CJ1745">
        <v>84</v>
      </c>
      <c r="CK1745">
        <v>88</v>
      </c>
      <c r="CL1745">
        <v>88</v>
      </c>
      <c r="CM1745">
        <v>92</v>
      </c>
      <c r="CN1745">
        <v>92</v>
      </c>
      <c r="CO1745">
        <v>94</v>
      </c>
      <c r="CP1745">
        <v>97</v>
      </c>
      <c r="CQ1745">
        <v>98</v>
      </c>
      <c r="CR1745">
        <v>100</v>
      </c>
      <c r="CS1745">
        <v>100</v>
      </c>
      <c r="CT1745">
        <v>107</v>
      </c>
      <c r="CU1745">
        <v>112</v>
      </c>
      <c r="CV1745">
        <v>113</v>
      </c>
      <c r="CW1745">
        <v>114</v>
      </c>
      <c r="CX1745">
        <v>117</v>
      </c>
      <c r="CY1745">
        <v>120</v>
      </c>
      <c r="CZ1745">
        <v>131</v>
      </c>
      <c r="DA1745">
        <v>133</v>
      </c>
      <c r="DB1745">
        <v>142</v>
      </c>
      <c r="DC1745">
        <v>146</v>
      </c>
      <c r="DD1745">
        <v>152</v>
      </c>
      <c r="DE1745">
        <v>162</v>
      </c>
      <c r="DF1745">
        <v>181</v>
      </c>
      <c r="DG1745">
        <v>193</v>
      </c>
      <c r="DH1745">
        <v>211</v>
      </c>
      <c r="DI1745">
        <v>231</v>
      </c>
      <c r="DJ1745">
        <v>247</v>
      </c>
      <c r="DK1745">
        <v>256</v>
      </c>
      <c r="DL1745">
        <v>266</v>
      </c>
      <c r="DM1745">
        <v>274</v>
      </c>
      <c r="DN1745">
        <v>282</v>
      </c>
      <c r="DO1745">
        <v>305</v>
      </c>
      <c r="DP1745">
        <v>326</v>
      </c>
      <c r="DQ1745">
        <v>363</v>
      </c>
      <c r="DR1745">
        <v>378</v>
      </c>
      <c r="DS1745">
        <v>398</v>
      </c>
      <c r="DT1745">
        <v>414</v>
      </c>
      <c r="DU1745">
        <v>431</v>
      </c>
      <c r="DV1745">
        <v>453</v>
      </c>
      <c r="DW1745">
        <v>485</v>
      </c>
      <c r="DX1745">
        <v>506</v>
      </c>
      <c r="DY1745">
        <v>527</v>
      </c>
      <c r="DZ1745">
        <v>553</v>
      </c>
      <c r="EA1745">
        <v>562</v>
      </c>
      <c r="EB1745">
        <v>576</v>
      </c>
      <c r="EC1745">
        <v>598</v>
      </c>
      <c r="ED1745">
        <v>617</v>
      </c>
      <c r="EE1745">
        <v>636</v>
      </c>
      <c r="EF1745">
        <v>645</v>
      </c>
      <c r="EG1745">
        <v>658</v>
      </c>
      <c r="EH1745">
        <v>670</v>
      </c>
      <c r="EI1745">
        <v>680</v>
      </c>
      <c r="EJ1745">
        <v>700</v>
      </c>
      <c r="EK1745">
        <v>712</v>
      </c>
      <c r="EL1745">
        <v>721</v>
      </c>
      <c r="EM1745">
        <v>731</v>
      </c>
      <c r="EN1745">
        <v>732</v>
      </c>
      <c r="EO1745">
        <v>735</v>
      </c>
      <c r="EP1745">
        <v>748</v>
      </c>
      <c r="EQ1745">
        <v>766</v>
      </c>
      <c r="ER1745">
        <v>787</v>
      </c>
      <c r="ES1745">
        <v>796</v>
      </c>
      <c r="ET1745">
        <v>799</v>
      </c>
      <c r="EU1745">
        <v>802</v>
      </c>
      <c r="EV1745">
        <v>826</v>
      </c>
      <c r="EW1745">
        <v>833</v>
      </c>
      <c r="EX1745">
        <v>843</v>
      </c>
      <c r="EY1745">
        <v>868</v>
      </c>
      <c r="EZ1745">
        <v>885</v>
      </c>
      <c r="FA1745">
        <v>898</v>
      </c>
      <c r="FB1745">
        <v>905</v>
      </c>
      <c r="FC1745">
        <v>917</v>
      </c>
      <c r="FD1745">
        <v>926</v>
      </c>
      <c r="FE1745">
        <v>948</v>
      </c>
      <c r="FF1745">
        <v>968</v>
      </c>
      <c r="FG1745">
        <v>984</v>
      </c>
      <c r="FH1745">
        <v>995</v>
      </c>
      <c r="FI1745">
        <v>1008</v>
      </c>
      <c r="FJ1745">
        <v>1025</v>
      </c>
      <c r="FK1745">
        <v>1048</v>
      </c>
      <c r="FL1745">
        <v>1069</v>
      </c>
      <c r="FM1745">
        <v>1069</v>
      </c>
      <c r="FN1745">
        <v>1082</v>
      </c>
      <c r="FO1745">
        <v>1114</v>
      </c>
      <c r="FP1745">
        <v>1137</v>
      </c>
      <c r="FQ1745">
        <v>1163</v>
      </c>
      <c r="FR1745">
        <v>1190</v>
      </c>
      <c r="FS1745">
        <v>1228</v>
      </c>
      <c r="FT1745">
        <v>1255</v>
      </c>
      <c r="FU1745">
        <v>1283</v>
      </c>
      <c r="FV1745">
        <v>1306</v>
      </c>
      <c r="FW1745">
        <v>1324</v>
      </c>
      <c r="FX1745">
        <v>1344</v>
      </c>
      <c r="FY1745">
        <v>1369</v>
      </c>
      <c r="FZ1745">
        <v>1402</v>
      </c>
      <c r="GA1745">
        <v>1422</v>
      </c>
      <c r="GB1745">
        <v>1458</v>
      </c>
      <c r="GC1745">
        <v>1465</v>
      </c>
      <c r="GD1745">
        <v>1515</v>
      </c>
      <c r="GE1745">
        <v>1550</v>
      </c>
    </row>
    <row r="1746" spans="2:187" x14ac:dyDescent="0.55000000000000004">
      <c r="B1746" t="s">
        <v>562</v>
      </c>
      <c r="C1746">
        <v>43.978239029999997</v>
      </c>
      <c r="D1746">
        <v>-94.614138460000007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1</v>
      </c>
      <c r="BV1746">
        <v>1</v>
      </c>
      <c r="BW1746">
        <v>2</v>
      </c>
      <c r="BX1746">
        <v>3</v>
      </c>
      <c r="BY1746">
        <v>3</v>
      </c>
      <c r="BZ1746">
        <v>3</v>
      </c>
      <c r="CA1746">
        <v>4</v>
      </c>
      <c r="CB1746">
        <v>4</v>
      </c>
      <c r="CC1746">
        <v>4</v>
      </c>
      <c r="CD1746">
        <v>4</v>
      </c>
      <c r="CE1746">
        <v>4</v>
      </c>
      <c r="CF1746">
        <v>4</v>
      </c>
      <c r="CG1746">
        <v>4</v>
      </c>
      <c r="CH1746">
        <v>4</v>
      </c>
      <c r="CI1746">
        <v>4</v>
      </c>
      <c r="CJ1746">
        <v>4</v>
      </c>
      <c r="CK1746">
        <v>4</v>
      </c>
      <c r="CL1746">
        <v>4</v>
      </c>
      <c r="CM1746">
        <v>4</v>
      </c>
      <c r="CN1746">
        <v>4</v>
      </c>
      <c r="CO1746">
        <v>4</v>
      </c>
      <c r="CP1746">
        <v>4</v>
      </c>
      <c r="CQ1746">
        <v>4</v>
      </c>
      <c r="CR1746">
        <v>4</v>
      </c>
      <c r="CS1746">
        <v>4</v>
      </c>
      <c r="CT1746">
        <v>5</v>
      </c>
      <c r="CU1746">
        <v>5</v>
      </c>
      <c r="CV1746">
        <v>7</v>
      </c>
      <c r="CW1746">
        <v>7</v>
      </c>
      <c r="CX1746">
        <v>7</v>
      </c>
      <c r="CY1746">
        <v>9</v>
      </c>
      <c r="CZ1746">
        <v>11</v>
      </c>
      <c r="DA1746">
        <v>14</v>
      </c>
      <c r="DB1746">
        <v>14</v>
      </c>
      <c r="DC1746">
        <v>14</v>
      </c>
      <c r="DD1746">
        <v>15</v>
      </c>
      <c r="DE1746">
        <v>15</v>
      </c>
      <c r="DF1746">
        <v>15</v>
      </c>
      <c r="DG1746">
        <v>18</v>
      </c>
      <c r="DH1746">
        <v>19</v>
      </c>
      <c r="DI1746">
        <v>22</v>
      </c>
      <c r="DJ1746">
        <v>22</v>
      </c>
      <c r="DK1746">
        <v>25</v>
      </c>
      <c r="DL1746">
        <v>28</v>
      </c>
      <c r="DM1746">
        <v>30</v>
      </c>
      <c r="DN1746">
        <v>32</v>
      </c>
      <c r="DO1746">
        <v>33</v>
      </c>
      <c r="DP1746">
        <v>36</v>
      </c>
      <c r="DQ1746">
        <v>41</v>
      </c>
      <c r="DR1746">
        <v>41</v>
      </c>
      <c r="DS1746">
        <v>41</v>
      </c>
      <c r="DT1746">
        <v>42</v>
      </c>
      <c r="DU1746">
        <v>42</v>
      </c>
      <c r="DV1746">
        <v>45</v>
      </c>
      <c r="DW1746">
        <v>46</v>
      </c>
      <c r="DX1746">
        <v>50</v>
      </c>
      <c r="DY1746">
        <v>56</v>
      </c>
      <c r="DZ1746">
        <v>58</v>
      </c>
      <c r="EA1746">
        <v>59</v>
      </c>
      <c r="EB1746">
        <v>64</v>
      </c>
      <c r="EC1746">
        <v>69</v>
      </c>
      <c r="ED1746">
        <v>71</v>
      </c>
      <c r="EE1746">
        <v>74</v>
      </c>
      <c r="EF1746">
        <v>75</v>
      </c>
      <c r="EG1746">
        <v>77</v>
      </c>
      <c r="EH1746">
        <v>78</v>
      </c>
      <c r="EI1746">
        <v>78</v>
      </c>
      <c r="EJ1746">
        <v>79</v>
      </c>
      <c r="EK1746">
        <v>80</v>
      </c>
      <c r="EL1746">
        <v>83</v>
      </c>
      <c r="EM1746">
        <v>83</v>
      </c>
      <c r="EN1746">
        <v>84</v>
      </c>
      <c r="EO1746">
        <v>86</v>
      </c>
      <c r="EP1746">
        <v>86</v>
      </c>
      <c r="EQ1746">
        <v>96</v>
      </c>
      <c r="ER1746">
        <v>98</v>
      </c>
      <c r="ES1746">
        <v>98</v>
      </c>
      <c r="ET1746">
        <v>98</v>
      </c>
      <c r="EU1746">
        <v>99</v>
      </c>
      <c r="EV1746">
        <v>108</v>
      </c>
      <c r="EW1746">
        <v>115</v>
      </c>
      <c r="EX1746">
        <v>128</v>
      </c>
      <c r="EY1746">
        <v>137</v>
      </c>
      <c r="EZ1746">
        <v>144</v>
      </c>
      <c r="FA1746">
        <v>157</v>
      </c>
      <c r="FB1746">
        <v>166</v>
      </c>
      <c r="FC1746">
        <v>173</v>
      </c>
      <c r="FD1746">
        <v>175</v>
      </c>
      <c r="FE1746">
        <v>186</v>
      </c>
      <c r="FF1746">
        <v>190</v>
      </c>
      <c r="FG1746">
        <v>196</v>
      </c>
      <c r="FH1746">
        <v>200</v>
      </c>
      <c r="FI1746">
        <v>203</v>
      </c>
      <c r="FJ1746">
        <v>206</v>
      </c>
      <c r="FK1746">
        <v>215</v>
      </c>
      <c r="FL1746">
        <v>216</v>
      </c>
      <c r="FM1746">
        <v>216</v>
      </c>
      <c r="FN1746">
        <v>224</v>
      </c>
      <c r="FO1746">
        <v>234</v>
      </c>
      <c r="FP1746">
        <v>238</v>
      </c>
      <c r="FQ1746">
        <v>240</v>
      </c>
      <c r="FR1746">
        <v>242</v>
      </c>
      <c r="FS1746">
        <v>245</v>
      </c>
      <c r="FT1746">
        <v>267</v>
      </c>
      <c r="FU1746">
        <v>271</v>
      </c>
      <c r="FV1746">
        <v>272</v>
      </c>
      <c r="FW1746">
        <v>272</v>
      </c>
      <c r="FX1746">
        <v>273</v>
      </c>
      <c r="FY1746">
        <v>272</v>
      </c>
      <c r="FZ1746">
        <v>276</v>
      </c>
      <c r="GA1746">
        <v>275</v>
      </c>
      <c r="GB1746">
        <v>278</v>
      </c>
      <c r="GC1746">
        <v>279</v>
      </c>
      <c r="GD1746">
        <v>280</v>
      </c>
      <c r="GE1746">
        <v>282</v>
      </c>
    </row>
    <row r="1747" spans="2:187" x14ac:dyDescent="0.55000000000000004">
      <c r="B1747" t="s">
        <v>562</v>
      </c>
      <c r="C1747">
        <v>46.357215320000002</v>
      </c>
      <c r="D1747">
        <v>-96.468437499999993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1</v>
      </c>
      <c r="BR1747">
        <v>1</v>
      </c>
      <c r="BS1747">
        <v>1</v>
      </c>
      <c r="BT1747">
        <v>1</v>
      </c>
      <c r="BU1747">
        <v>1</v>
      </c>
      <c r="BV1747">
        <v>1</v>
      </c>
      <c r="BW1747">
        <v>1</v>
      </c>
      <c r="BX1747">
        <v>1</v>
      </c>
      <c r="BY1747">
        <v>2</v>
      </c>
      <c r="BZ1747">
        <v>2</v>
      </c>
      <c r="CA1747">
        <v>2</v>
      </c>
      <c r="CB1747">
        <v>2</v>
      </c>
      <c r="CC1747">
        <v>2</v>
      </c>
      <c r="CD1747">
        <v>2</v>
      </c>
      <c r="CE1747">
        <v>5</v>
      </c>
      <c r="CF1747">
        <v>6</v>
      </c>
      <c r="CG1747">
        <v>7</v>
      </c>
      <c r="CH1747">
        <v>7</v>
      </c>
      <c r="CI1747">
        <v>7</v>
      </c>
      <c r="CJ1747">
        <v>7</v>
      </c>
      <c r="CK1747">
        <v>7</v>
      </c>
      <c r="CL1747">
        <v>7</v>
      </c>
      <c r="CM1747">
        <v>7</v>
      </c>
      <c r="CN1747">
        <v>8</v>
      </c>
      <c r="CO1747">
        <v>9</v>
      </c>
      <c r="CP1747">
        <v>9</v>
      </c>
      <c r="CQ1747">
        <v>9</v>
      </c>
      <c r="CR1747">
        <v>10</v>
      </c>
      <c r="CS1747">
        <v>11</v>
      </c>
      <c r="CT1747">
        <v>11</v>
      </c>
      <c r="CU1747">
        <v>11</v>
      </c>
      <c r="CV1747">
        <v>11</v>
      </c>
      <c r="CW1747">
        <v>11</v>
      </c>
      <c r="CX1747">
        <v>12</v>
      </c>
      <c r="CY1747">
        <v>12</v>
      </c>
      <c r="CZ1747">
        <v>12</v>
      </c>
      <c r="DA1747">
        <v>12</v>
      </c>
      <c r="DB1747">
        <v>11</v>
      </c>
      <c r="DC1747">
        <v>11</v>
      </c>
      <c r="DD1747">
        <v>11</v>
      </c>
      <c r="DE1747">
        <v>11</v>
      </c>
      <c r="DF1747">
        <v>11</v>
      </c>
      <c r="DG1747">
        <v>11</v>
      </c>
      <c r="DH1747">
        <v>11</v>
      </c>
      <c r="DI1747">
        <v>11</v>
      </c>
      <c r="DJ1747">
        <v>11</v>
      </c>
      <c r="DK1747">
        <v>11</v>
      </c>
      <c r="DL1747">
        <v>11</v>
      </c>
      <c r="DM1747">
        <v>11</v>
      </c>
      <c r="DN1747">
        <v>11</v>
      </c>
      <c r="DO1747">
        <v>11</v>
      </c>
      <c r="DP1747">
        <v>11</v>
      </c>
      <c r="DQ1747">
        <v>11</v>
      </c>
      <c r="DR1747">
        <v>11</v>
      </c>
      <c r="DS1747">
        <v>11</v>
      </c>
      <c r="DT1747">
        <v>11</v>
      </c>
      <c r="DU1747">
        <v>11</v>
      </c>
      <c r="DV1747">
        <v>11</v>
      </c>
      <c r="DW1747">
        <v>11</v>
      </c>
      <c r="DX1747">
        <v>11</v>
      </c>
      <c r="DY1747">
        <v>11</v>
      </c>
      <c r="DZ1747">
        <v>11</v>
      </c>
      <c r="EA1747">
        <v>11</v>
      </c>
      <c r="EB1747">
        <v>11</v>
      </c>
      <c r="EC1747">
        <v>11</v>
      </c>
      <c r="ED1747">
        <v>11</v>
      </c>
      <c r="EE1747">
        <v>11</v>
      </c>
      <c r="EF1747">
        <v>11</v>
      </c>
      <c r="EG1747">
        <v>11</v>
      </c>
      <c r="EH1747">
        <v>11</v>
      </c>
      <c r="EI1747">
        <v>11</v>
      </c>
      <c r="EJ1747">
        <v>11</v>
      </c>
      <c r="EK1747">
        <v>11</v>
      </c>
      <c r="EL1747">
        <v>11</v>
      </c>
      <c r="EM1747">
        <v>11</v>
      </c>
      <c r="EN1747">
        <v>11</v>
      </c>
      <c r="EO1747">
        <v>12</v>
      </c>
      <c r="EP1747">
        <v>12</v>
      </c>
      <c r="EQ1747">
        <v>12</v>
      </c>
      <c r="ER1747">
        <v>14</v>
      </c>
      <c r="ES1747">
        <v>15</v>
      </c>
      <c r="ET1747">
        <v>15</v>
      </c>
      <c r="EU1747">
        <v>15</v>
      </c>
      <c r="EV1747">
        <v>15</v>
      </c>
      <c r="EW1747">
        <v>18</v>
      </c>
      <c r="EX1747">
        <v>20</v>
      </c>
      <c r="EY1747">
        <v>20</v>
      </c>
      <c r="EZ1747">
        <v>20</v>
      </c>
      <c r="FA1747">
        <v>20</v>
      </c>
      <c r="FB1747">
        <v>20</v>
      </c>
      <c r="FC1747">
        <v>20</v>
      </c>
      <c r="FD1747">
        <v>20</v>
      </c>
      <c r="FE1747">
        <v>20</v>
      </c>
      <c r="FF1747">
        <v>20</v>
      </c>
      <c r="FG1747">
        <v>20</v>
      </c>
      <c r="FH1747">
        <v>20</v>
      </c>
      <c r="FI1747">
        <v>20</v>
      </c>
      <c r="FJ1747">
        <v>20</v>
      </c>
      <c r="FK1747">
        <v>20</v>
      </c>
      <c r="FL1747">
        <v>20</v>
      </c>
      <c r="FM1747">
        <v>20</v>
      </c>
      <c r="FN1747">
        <v>20</v>
      </c>
      <c r="FO1747">
        <v>21</v>
      </c>
      <c r="FP1747">
        <v>21</v>
      </c>
      <c r="FQ1747">
        <v>21</v>
      </c>
      <c r="FR1747">
        <v>21</v>
      </c>
      <c r="FS1747">
        <v>21</v>
      </c>
      <c r="FT1747">
        <v>22</v>
      </c>
      <c r="FU1747">
        <v>22</v>
      </c>
      <c r="FV1747">
        <v>22</v>
      </c>
      <c r="FW1747">
        <v>23</v>
      </c>
      <c r="FX1747">
        <v>23</v>
      </c>
      <c r="FY1747">
        <v>23</v>
      </c>
      <c r="FZ1747">
        <v>23</v>
      </c>
      <c r="GA1747">
        <v>23</v>
      </c>
      <c r="GB1747">
        <v>23</v>
      </c>
      <c r="GC1747">
        <v>23</v>
      </c>
      <c r="GD1747">
        <v>23</v>
      </c>
      <c r="GE1747">
        <v>23</v>
      </c>
    </row>
    <row r="1748" spans="2:187" x14ac:dyDescent="0.55000000000000004">
      <c r="B1748" t="s">
        <v>562</v>
      </c>
      <c r="C1748">
        <v>43.987722830000003</v>
      </c>
      <c r="D1748">
        <v>-91.780813050000006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2</v>
      </c>
      <c r="BQ1748">
        <v>4</v>
      </c>
      <c r="BR1748">
        <v>4</v>
      </c>
      <c r="BS1748">
        <v>4</v>
      </c>
      <c r="BT1748">
        <v>4</v>
      </c>
      <c r="BU1748">
        <v>5</v>
      </c>
      <c r="BV1748">
        <v>10</v>
      </c>
      <c r="BW1748">
        <v>10</v>
      </c>
      <c r="BX1748">
        <v>11</v>
      </c>
      <c r="BY1748">
        <v>11</v>
      </c>
      <c r="BZ1748">
        <v>13</v>
      </c>
      <c r="CA1748">
        <v>14</v>
      </c>
      <c r="CB1748">
        <v>14</v>
      </c>
      <c r="CC1748">
        <v>16</v>
      </c>
      <c r="CD1748">
        <v>19</v>
      </c>
      <c r="CE1748">
        <v>20</v>
      </c>
      <c r="CF1748">
        <v>26</v>
      </c>
      <c r="CG1748">
        <v>26</v>
      </c>
      <c r="CH1748">
        <v>30</v>
      </c>
      <c r="CI1748">
        <v>30</v>
      </c>
      <c r="CJ1748">
        <v>30</v>
      </c>
      <c r="CK1748">
        <v>51</v>
      </c>
      <c r="CL1748">
        <v>51</v>
      </c>
      <c r="CM1748">
        <v>56</v>
      </c>
      <c r="CN1748">
        <v>57</v>
      </c>
      <c r="CO1748">
        <v>61</v>
      </c>
      <c r="CP1748">
        <v>61</v>
      </c>
      <c r="CQ1748">
        <v>61</v>
      </c>
      <c r="CR1748">
        <v>61</v>
      </c>
      <c r="CS1748">
        <v>62</v>
      </c>
      <c r="CT1748">
        <v>64</v>
      </c>
      <c r="CU1748">
        <v>66</v>
      </c>
      <c r="CV1748">
        <v>66</v>
      </c>
      <c r="CW1748">
        <v>66</v>
      </c>
      <c r="CX1748">
        <v>66</v>
      </c>
      <c r="CY1748">
        <v>66</v>
      </c>
      <c r="CZ1748">
        <v>66</v>
      </c>
      <c r="DA1748">
        <v>66</v>
      </c>
      <c r="DB1748">
        <v>67</v>
      </c>
      <c r="DC1748">
        <v>67</v>
      </c>
      <c r="DD1748">
        <v>67</v>
      </c>
      <c r="DE1748">
        <v>68</v>
      </c>
      <c r="DF1748">
        <v>68</v>
      </c>
      <c r="DG1748">
        <v>68</v>
      </c>
      <c r="DH1748">
        <v>68</v>
      </c>
      <c r="DI1748">
        <v>70</v>
      </c>
      <c r="DJ1748">
        <v>71</v>
      </c>
      <c r="DK1748">
        <v>71</v>
      </c>
      <c r="DL1748">
        <v>71</v>
      </c>
      <c r="DM1748">
        <v>72</v>
      </c>
      <c r="DN1748">
        <v>74</v>
      </c>
      <c r="DO1748">
        <v>75</v>
      </c>
      <c r="DP1748">
        <v>75</v>
      </c>
      <c r="DQ1748">
        <v>75</v>
      </c>
      <c r="DR1748">
        <v>75</v>
      </c>
      <c r="DS1748">
        <v>75</v>
      </c>
      <c r="DT1748">
        <v>75</v>
      </c>
      <c r="DU1748">
        <v>75</v>
      </c>
      <c r="DV1748">
        <v>76</v>
      </c>
      <c r="DW1748">
        <v>77</v>
      </c>
      <c r="DX1748">
        <v>77</v>
      </c>
      <c r="DY1748">
        <v>78</v>
      </c>
      <c r="DZ1748">
        <v>78</v>
      </c>
      <c r="EA1748">
        <v>78</v>
      </c>
      <c r="EB1748">
        <v>78</v>
      </c>
      <c r="EC1748">
        <v>79</v>
      </c>
      <c r="ED1748">
        <v>79</v>
      </c>
      <c r="EE1748">
        <v>79</v>
      </c>
      <c r="EF1748">
        <v>80</v>
      </c>
      <c r="EG1748">
        <v>80</v>
      </c>
      <c r="EH1748">
        <v>80</v>
      </c>
      <c r="EI1748">
        <v>80</v>
      </c>
      <c r="EJ1748">
        <v>81</v>
      </c>
      <c r="EK1748">
        <v>83</v>
      </c>
      <c r="EL1748">
        <v>85</v>
      </c>
      <c r="EM1748">
        <v>85</v>
      </c>
      <c r="EN1748">
        <v>85</v>
      </c>
      <c r="EO1748">
        <v>86</v>
      </c>
      <c r="EP1748">
        <v>84</v>
      </c>
      <c r="EQ1748">
        <v>84</v>
      </c>
      <c r="ER1748">
        <v>84</v>
      </c>
      <c r="ES1748">
        <v>84</v>
      </c>
      <c r="ET1748">
        <v>84</v>
      </c>
      <c r="EU1748">
        <v>85</v>
      </c>
      <c r="EV1748">
        <v>89</v>
      </c>
      <c r="EW1748">
        <v>91</v>
      </c>
      <c r="EX1748">
        <v>93</v>
      </c>
      <c r="EY1748">
        <v>94</v>
      </c>
      <c r="EZ1748">
        <v>94</v>
      </c>
      <c r="FA1748">
        <v>99</v>
      </c>
      <c r="FB1748">
        <v>99</v>
      </c>
      <c r="FC1748">
        <v>100</v>
      </c>
      <c r="FD1748">
        <v>107</v>
      </c>
      <c r="FE1748">
        <v>110</v>
      </c>
      <c r="FF1748">
        <v>110</v>
      </c>
      <c r="FG1748">
        <v>112</v>
      </c>
      <c r="FH1748">
        <v>113</v>
      </c>
      <c r="FI1748">
        <v>119</v>
      </c>
      <c r="FJ1748">
        <v>119</v>
      </c>
      <c r="FK1748">
        <v>120</v>
      </c>
      <c r="FL1748">
        <v>122</v>
      </c>
      <c r="FM1748">
        <v>122</v>
      </c>
      <c r="FN1748">
        <v>124</v>
      </c>
      <c r="FO1748">
        <v>125</v>
      </c>
      <c r="FP1748">
        <v>129</v>
      </c>
      <c r="FQ1748">
        <v>131</v>
      </c>
      <c r="FR1748">
        <v>133</v>
      </c>
      <c r="FS1748">
        <v>136</v>
      </c>
      <c r="FT1748">
        <v>141</v>
      </c>
      <c r="FU1748">
        <v>144</v>
      </c>
      <c r="FV1748">
        <v>150</v>
      </c>
      <c r="FW1748">
        <v>153</v>
      </c>
      <c r="FX1748">
        <v>156</v>
      </c>
      <c r="FY1748">
        <v>163</v>
      </c>
      <c r="FZ1748">
        <v>167</v>
      </c>
      <c r="GA1748">
        <v>181</v>
      </c>
      <c r="GB1748">
        <v>186</v>
      </c>
      <c r="GC1748">
        <v>186</v>
      </c>
      <c r="GD1748">
        <v>193</v>
      </c>
      <c r="GE1748">
        <v>193</v>
      </c>
    </row>
    <row r="1749" spans="2:187" x14ac:dyDescent="0.55000000000000004">
      <c r="B1749" t="s">
        <v>562</v>
      </c>
      <c r="C1749">
        <v>45.172979239999997</v>
      </c>
      <c r="D1749">
        <v>-93.962347809999997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1</v>
      </c>
      <c r="BE1749">
        <v>1</v>
      </c>
      <c r="BF1749">
        <v>1</v>
      </c>
      <c r="BG1749">
        <v>1</v>
      </c>
      <c r="BH1749">
        <v>1</v>
      </c>
      <c r="BI1749">
        <v>2</v>
      </c>
      <c r="BJ1749">
        <v>2</v>
      </c>
      <c r="BK1749">
        <v>2</v>
      </c>
      <c r="BL1749">
        <v>3</v>
      </c>
      <c r="BM1749">
        <v>3</v>
      </c>
      <c r="BN1749">
        <v>3</v>
      </c>
      <c r="BO1749">
        <v>3</v>
      </c>
      <c r="BP1749">
        <v>3</v>
      </c>
      <c r="BQ1749">
        <v>5</v>
      </c>
      <c r="BR1749">
        <v>5</v>
      </c>
      <c r="BS1749">
        <v>5</v>
      </c>
      <c r="BT1749">
        <v>6</v>
      </c>
      <c r="BU1749">
        <v>6</v>
      </c>
      <c r="BV1749">
        <v>6</v>
      </c>
      <c r="BW1749">
        <v>6</v>
      </c>
      <c r="BX1749">
        <v>7</v>
      </c>
      <c r="BY1749">
        <v>7</v>
      </c>
      <c r="BZ1749">
        <v>8</v>
      </c>
      <c r="CA1749">
        <v>9</v>
      </c>
      <c r="CB1749">
        <v>9</v>
      </c>
      <c r="CC1749">
        <v>12</v>
      </c>
      <c r="CD1749">
        <v>12</v>
      </c>
      <c r="CE1749">
        <v>12</v>
      </c>
      <c r="CF1749">
        <v>14</v>
      </c>
      <c r="CG1749">
        <v>16</v>
      </c>
      <c r="CH1749">
        <v>17</v>
      </c>
      <c r="CI1749">
        <v>17</v>
      </c>
      <c r="CJ1749">
        <v>19</v>
      </c>
      <c r="CK1749">
        <v>21</v>
      </c>
      <c r="CL1749">
        <v>21</v>
      </c>
      <c r="CM1749">
        <v>23</v>
      </c>
      <c r="CN1749">
        <v>23</v>
      </c>
      <c r="CO1749">
        <v>25</v>
      </c>
      <c r="CP1749">
        <v>25</v>
      </c>
      <c r="CQ1749">
        <v>27</v>
      </c>
      <c r="CR1749">
        <v>30</v>
      </c>
      <c r="CS1749">
        <v>32</v>
      </c>
      <c r="CT1749">
        <v>32</v>
      </c>
      <c r="CU1749">
        <v>33</v>
      </c>
      <c r="CV1749">
        <v>33</v>
      </c>
      <c r="CW1749">
        <v>34</v>
      </c>
      <c r="CX1749">
        <v>35</v>
      </c>
      <c r="CY1749">
        <v>40</v>
      </c>
      <c r="CZ1749">
        <v>42</v>
      </c>
      <c r="DA1749">
        <v>43</v>
      </c>
      <c r="DB1749">
        <v>48</v>
      </c>
      <c r="DC1749">
        <v>50</v>
      </c>
      <c r="DD1749">
        <v>54</v>
      </c>
      <c r="DE1749">
        <v>60</v>
      </c>
      <c r="DF1749">
        <v>69</v>
      </c>
      <c r="DG1749">
        <v>73</v>
      </c>
      <c r="DH1749">
        <v>83</v>
      </c>
      <c r="DI1749">
        <v>92</v>
      </c>
      <c r="DJ1749">
        <v>102</v>
      </c>
      <c r="DK1749">
        <v>110</v>
      </c>
      <c r="DL1749">
        <v>119</v>
      </c>
      <c r="DM1749">
        <v>124</v>
      </c>
      <c r="DN1749">
        <v>130</v>
      </c>
      <c r="DO1749">
        <v>140</v>
      </c>
      <c r="DP1749">
        <v>152</v>
      </c>
      <c r="DQ1749">
        <v>162</v>
      </c>
      <c r="DR1749">
        <v>172</v>
      </c>
      <c r="DS1749">
        <v>182</v>
      </c>
      <c r="DT1749">
        <v>198</v>
      </c>
      <c r="DU1749">
        <v>200</v>
      </c>
      <c r="DV1749">
        <v>213</v>
      </c>
      <c r="DW1749">
        <v>231</v>
      </c>
      <c r="DX1749">
        <v>240</v>
      </c>
      <c r="DY1749">
        <v>253</v>
      </c>
      <c r="DZ1749">
        <v>263</v>
      </c>
      <c r="EA1749">
        <v>269</v>
      </c>
      <c r="EB1749">
        <v>280</v>
      </c>
      <c r="EC1749">
        <v>287</v>
      </c>
      <c r="ED1749">
        <v>305</v>
      </c>
      <c r="EE1749">
        <v>313</v>
      </c>
      <c r="EF1749">
        <v>320</v>
      </c>
      <c r="EG1749">
        <v>327</v>
      </c>
      <c r="EH1749">
        <v>332</v>
      </c>
      <c r="EI1749">
        <v>339</v>
      </c>
      <c r="EJ1749">
        <v>349</v>
      </c>
      <c r="EK1749">
        <v>351</v>
      </c>
      <c r="EL1749">
        <v>358</v>
      </c>
      <c r="EM1749">
        <v>361</v>
      </c>
      <c r="EN1749">
        <v>361</v>
      </c>
      <c r="EO1749">
        <v>362</v>
      </c>
      <c r="EP1749">
        <v>367</v>
      </c>
      <c r="EQ1749">
        <v>372</v>
      </c>
      <c r="ER1749">
        <v>375</v>
      </c>
      <c r="ES1749">
        <v>377</v>
      </c>
      <c r="ET1749">
        <v>378</v>
      </c>
      <c r="EU1749">
        <v>383</v>
      </c>
      <c r="EV1749">
        <v>390</v>
      </c>
      <c r="EW1749">
        <v>391</v>
      </c>
      <c r="EX1749">
        <v>394</v>
      </c>
      <c r="EY1749">
        <v>397</v>
      </c>
      <c r="EZ1749">
        <v>401</v>
      </c>
      <c r="FA1749">
        <v>403</v>
      </c>
      <c r="FB1749">
        <v>405</v>
      </c>
      <c r="FC1749">
        <v>409</v>
      </c>
      <c r="FD1749">
        <v>411</v>
      </c>
      <c r="FE1749">
        <v>419</v>
      </c>
      <c r="FF1749">
        <v>420</v>
      </c>
      <c r="FG1749">
        <v>426</v>
      </c>
      <c r="FH1749">
        <v>438</v>
      </c>
      <c r="FI1749">
        <v>445</v>
      </c>
      <c r="FJ1749">
        <v>448</v>
      </c>
      <c r="FK1749">
        <v>453</v>
      </c>
      <c r="FL1749">
        <v>456</v>
      </c>
      <c r="FM1749">
        <v>456</v>
      </c>
      <c r="FN1749">
        <v>465</v>
      </c>
      <c r="FO1749">
        <v>475</v>
      </c>
      <c r="FP1749">
        <v>483</v>
      </c>
      <c r="FQ1749">
        <v>492</v>
      </c>
      <c r="FR1749">
        <v>505</v>
      </c>
      <c r="FS1749">
        <v>516</v>
      </c>
      <c r="FT1749">
        <v>528</v>
      </c>
      <c r="FU1749">
        <v>539</v>
      </c>
      <c r="FV1749">
        <v>547</v>
      </c>
      <c r="FW1749">
        <v>555</v>
      </c>
      <c r="FX1749">
        <v>564</v>
      </c>
      <c r="FY1749">
        <v>576</v>
      </c>
      <c r="FZ1749">
        <v>585</v>
      </c>
      <c r="GA1749">
        <v>598</v>
      </c>
      <c r="GB1749">
        <v>614</v>
      </c>
      <c r="GC1749">
        <v>623</v>
      </c>
      <c r="GD1749">
        <v>647</v>
      </c>
      <c r="GE1749">
        <v>652</v>
      </c>
    </row>
    <row r="1750" spans="2:187" x14ac:dyDescent="0.55000000000000004">
      <c r="B1750" t="s">
        <v>562</v>
      </c>
      <c r="C1750">
        <v>44.717101829999997</v>
      </c>
      <c r="D1750">
        <v>-95.868424529999999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1</v>
      </c>
      <c r="BX1750">
        <v>1</v>
      </c>
      <c r="BY1750">
        <v>1</v>
      </c>
      <c r="BZ1750">
        <v>1</v>
      </c>
      <c r="CA1750">
        <v>1</v>
      </c>
      <c r="CB1750">
        <v>1</v>
      </c>
      <c r="CC1750">
        <v>1</v>
      </c>
      <c r="CD1750">
        <v>2</v>
      </c>
      <c r="CE1750">
        <v>2</v>
      </c>
      <c r="CF1750">
        <v>2</v>
      </c>
      <c r="CG1750">
        <v>2</v>
      </c>
      <c r="CH1750">
        <v>3</v>
      </c>
      <c r="CI1750">
        <v>3</v>
      </c>
      <c r="CJ1750">
        <v>3</v>
      </c>
      <c r="CK1750">
        <v>3</v>
      </c>
      <c r="CL1750">
        <v>3</v>
      </c>
      <c r="CM1750">
        <v>3</v>
      </c>
      <c r="CN1750">
        <v>3</v>
      </c>
      <c r="CO1750">
        <v>3</v>
      </c>
      <c r="CP1750">
        <v>3</v>
      </c>
      <c r="CQ1750">
        <v>3</v>
      </c>
      <c r="CR1750">
        <v>3</v>
      </c>
      <c r="CS1750">
        <v>3</v>
      </c>
      <c r="CT1750">
        <v>3</v>
      </c>
      <c r="CU1750">
        <v>3</v>
      </c>
      <c r="CV1750">
        <v>3</v>
      </c>
      <c r="CW1750">
        <v>3</v>
      </c>
      <c r="CX1750">
        <v>3</v>
      </c>
      <c r="CY1750">
        <v>3</v>
      </c>
      <c r="CZ1750">
        <v>3</v>
      </c>
      <c r="DA1750">
        <v>3</v>
      </c>
      <c r="DB1750">
        <v>3</v>
      </c>
      <c r="DC1750">
        <v>3</v>
      </c>
      <c r="DD1750">
        <v>3</v>
      </c>
      <c r="DE1750">
        <v>3</v>
      </c>
      <c r="DF1750">
        <v>3</v>
      </c>
      <c r="DG1750">
        <v>3</v>
      </c>
      <c r="DH1750">
        <v>3</v>
      </c>
      <c r="DI1750">
        <v>3</v>
      </c>
      <c r="DJ1750">
        <v>3</v>
      </c>
      <c r="DK1750">
        <v>3</v>
      </c>
      <c r="DL1750">
        <v>3</v>
      </c>
      <c r="DM1750">
        <v>3</v>
      </c>
      <c r="DN1750">
        <v>3</v>
      </c>
      <c r="DO1750">
        <v>3</v>
      </c>
      <c r="DP1750">
        <v>3</v>
      </c>
      <c r="DQ1750">
        <v>3</v>
      </c>
      <c r="DR1750">
        <v>3</v>
      </c>
      <c r="DS1750">
        <v>4</v>
      </c>
      <c r="DT1750">
        <v>5</v>
      </c>
      <c r="DU1750">
        <v>5</v>
      </c>
      <c r="DV1750">
        <v>5</v>
      </c>
      <c r="DW1750">
        <v>5</v>
      </c>
      <c r="DX1750">
        <v>5</v>
      </c>
      <c r="DY1750">
        <v>6</v>
      </c>
      <c r="DZ1750">
        <v>6</v>
      </c>
      <c r="EA1750">
        <v>6</v>
      </c>
      <c r="EB1750">
        <v>6</v>
      </c>
      <c r="EC1750">
        <v>6</v>
      </c>
      <c r="ED1750">
        <v>6</v>
      </c>
      <c r="EE1750">
        <v>6</v>
      </c>
      <c r="EF1750">
        <v>6</v>
      </c>
      <c r="EG1750">
        <v>6</v>
      </c>
      <c r="EH1750">
        <v>6</v>
      </c>
      <c r="EI1750">
        <v>6</v>
      </c>
      <c r="EJ1750">
        <v>7</v>
      </c>
      <c r="EK1750">
        <v>7</v>
      </c>
      <c r="EL1750">
        <v>7</v>
      </c>
      <c r="EM1750">
        <v>7</v>
      </c>
      <c r="EN1750">
        <v>7</v>
      </c>
      <c r="EO1750">
        <v>8</v>
      </c>
      <c r="EP1750">
        <v>8</v>
      </c>
      <c r="EQ1750">
        <v>8</v>
      </c>
      <c r="ER1750">
        <v>9</v>
      </c>
      <c r="ES1750">
        <v>9</v>
      </c>
      <c r="ET1750">
        <v>10</v>
      </c>
      <c r="EU1750">
        <v>11</v>
      </c>
      <c r="EV1750">
        <v>10</v>
      </c>
      <c r="EW1750">
        <v>11</v>
      </c>
      <c r="EX1750">
        <v>14</v>
      </c>
      <c r="EY1750">
        <v>22</v>
      </c>
      <c r="EZ1750">
        <v>22</v>
      </c>
      <c r="FA1750">
        <v>24</v>
      </c>
      <c r="FB1750">
        <v>23</v>
      </c>
      <c r="FC1750">
        <v>24</v>
      </c>
      <c r="FD1750">
        <v>24</v>
      </c>
      <c r="FE1750">
        <v>25</v>
      </c>
      <c r="FF1750">
        <v>25</v>
      </c>
      <c r="FG1750">
        <v>27</v>
      </c>
      <c r="FH1750">
        <v>27</v>
      </c>
      <c r="FI1750">
        <v>29</v>
      </c>
      <c r="FJ1750">
        <v>29</v>
      </c>
      <c r="FK1750">
        <v>29</v>
      </c>
      <c r="FL1750">
        <v>30</v>
      </c>
      <c r="FM1750">
        <v>30</v>
      </c>
      <c r="FN1750">
        <v>30</v>
      </c>
      <c r="FO1750">
        <v>30</v>
      </c>
      <c r="FP1750">
        <v>30</v>
      </c>
      <c r="FQ1750">
        <v>30</v>
      </c>
      <c r="FR1750">
        <v>31</v>
      </c>
      <c r="FS1750">
        <v>31</v>
      </c>
      <c r="FT1750">
        <v>31</v>
      </c>
      <c r="FU1750">
        <v>31</v>
      </c>
      <c r="FV1750">
        <v>31</v>
      </c>
      <c r="FW1750">
        <v>32</v>
      </c>
      <c r="FX1750">
        <v>34</v>
      </c>
      <c r="FY1750">
        <v>35</v>
      </c>
      <c r="FZ1750">
        <v>35</v>
      </c>
      <c r="GA1750">
        <v>35</v>
      </c>
      <c r="GB1750">
        <v>35</v>
      </c>
      <c r="GC1750">
        <v>35</v>
      </c>
      <c r="GD1750">
        <v>37</v>
      </c>
      <c r="GE1750">
        <v>37</v>
      </c>
    </row>
    <row r="1751" spans="2:187" x14ac:dyDescent="0.55000000000000004">
      <c r="B1751" t="s">
        <v>541</v>
      </c>
      <c r="C1751">
        <v>31.476697680000001</v>
      </c>
      <c r="D1751">
        <v>-91.353260370000001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2</v>
      </c>
      <c r="BM1751">
        <v>1</v>
      </c>
      <c r="BN1751">
        <v>2</v>
      </c>
      <c r="BO1751">
        <v>2</v>
      </c>
      <c r="BP1751">
        <v>2</v>
      </c>
      <c r="BQ1751">
        <v>3</v>
      </c>
      <c r="BR1751">
        <v>6</v>
      </c>
      <c r="BS1751">
        <v>6</v>
      </c>
      <c r="BT1751">
        <v>7</v>
      </c>
      <c r="BU1751">
        <v>7</v>
      </c>
      <c r="BV1751">
        <v>10</v>
      </c>
      <c r="BW1751">
        <v>11</v>
      </c>
      <c r="BX1751">
        <v>14</v>
      </c>
      <c r="BY1751">
        <v>14</v>
      </c>
      <c r="BZ1751">
        <v>16</v>
      </c>
      <c r="CA1751">
        <v>19</v>
      </c>
      <c r="CB1751">
        <v>19</v>
      </c>
      <c r="CC1751">
        <v>24</v>
      </c>
      <c r="CD1751">
        <v>25</v>
      </c>
      <c r="CE1751">
        <v>27</v>
      </c>
      <c r="CF1751">
        <v>42</v>
      </c>
      <c r="CG1751">
        <v>49</v>
      </c>
      <c r="CH1751">
        <v>51</v>
      </c>
      <c r="CI1751">
        <v>57</v>
      </c>
      <c r="CJ1751">
        <v>62</v>
      </c>
      <c r="CK1751">
        <v>64</v>
      </c>
      <c r="CL1751">
        <v>70</v>
      </c>
      <c r="CM1751">
        <v>73</v>
      </c>
      <c r="CN1751">
        <v>73</v>
      </c>
      <c r="CO1751">
        <v>81</v>
      </c>
      <c r="CP1751">
        <v>83</v>
      </c>
      <c r="CQ1751">
        <v>90</v>
      </c>
      <c r="CR1751">
        <v>96</v>
      </c>
      <c r="CS1751">
        <v>101</v>
      </c>
      <c r="CT1751">
        <v>104</v>
      </c>
      <c r="CU1751">
        <v>109</v>
      </c>
      <c r="CV1751">
        <v>113</v>
      </c>
      <c r="CW1751">
        <v>116</v>
      </c>
      <c r="CX1751">
        <v>123</v>
      </c>
      <c r="CY1751">
        <v>129</v>
      </c>
      <c r="CZ1751">
        <v>133</v>
      </c>
      <c r="DA1751">
        <v>148</v>
      </c>
      <c r="DB1751">
        <v>149</v>
      </c>
      <c r="DC1751">
        <v>148</v>
      </c>
      <c r="DD1751">
        <v>149</v>
      </c>
      <c r="DE1751">
        <v>151</v>
      </c>
      <c r="DF1751">
        <v>154</v>
      </c>
      <c r="DG1751">
        <v>157</v>
      </c>
      <c r="DH1751">
        <v>157</v>
      </c>
      <c r="DI1751">
        <v>158</v>
      </c>
      <c r="DJ1751">
        <v>159</v>
      </c>
      <c r="DK1751">
        <v>160</v>
      </c>
      <c r="DL1751">
        <v>161</v>
      </c>
      <c r="DM1751">
        <v>163</v>
      </c>
      <c r="DN1751">
        <v>164</v>
      </c>
      <c r="DO1751">
        <v>166</v>
      </c>
      <c r="DP1751">
        <v>171</v>
      </c>
      <c r="DQ1751">
        <v>172</v>
      </c>
      <c r="DR1751">
        <v>173</v>
      </c>
      <c r="DS1751">
        <v>177</v>
      </c>
      <c r="DT1751">
        <v>178</v>
      </c>
      <c r="DU1751">
        <v>179</v>
      </c>
      <c r="DV1751">
        <v>180</v>
      </c>
      <c r="DW1751">
        <v>181</v>
      </c>
      <c r="DX1751">
        <v>186</v>
      </c>
      <c r="DY1751">
        <v>188</v>
      </c>
      <c r="DZ1751">
        <v>189</v>
      </c>
      <c r="EA1751">
        <v>190</v>
      </c>
      <c r="EB1751">
        <v>190</v>
      </c>
      <c r="EC1751">
        <v>192</v>
      </c>
      <c r="ED1751">
        <v>196</v>
      </c>
      <c r="EE1751">
        <v>199</v>
      </c>
      <c r="EF1751">
        <v>200</v>
      </c>
      <c r="EG1751">
        <v>200</v>
      </c>
      <c r="EH1751">
        <v>202</v>
      </c>
      <c r="EI1751">
        <v>203</v>
      </c>
      <c r="EJ1751">
        <v>204</v>
      </c>
      <c r="EK1751">
        <v>204</v>
      </c>
      <c r="EL1751">
        <v>204</v>
      </c>
      <c r="EM1751">
        <v>222</v>
      </c>
      <c r="EN1751">
        <v>222</v>
      </c>
      <c r="EO1751">
        <v>222</v>
      </c>
      <c r="EP1751">
        <v>222</v>
      </c>
      <c r="EQ1751">
        <v>225</v>
      </c>
      <c r="ER1751">
        <v>225</v>
      </c>
      <c r="ES1751">
        <v>225</v>
      </c>
      <c r="ET1751">
        <v>226</v>
      </c>
      <c r="EU1751">
        <v>226</v>
      </c>
      <c r="EV1751">
        <v>227</v>
      </c>
      <c r="EW1751">
        <v>227</v>
      </c>
      <c r="EX1751">
        <v>227</v>
      </c>
      <c r="EY1751">
        <v>227</v>
      </c>
      <c r="EZ1751">
        <v>227</v>
      </c>
      <c r="FA1751">
        <v>227</v>
      </c>
      <c r="FB1751">
        <v>233</v>
      </c>
      <c r="FC1751">
        <v>234</v>
      </c>
      <c r="FD1751">
        <v>242</v>
      </c>
      <c r="FE1751">
        <v>243</v>
      </c>
      <c r="FF1751">
        <v>248</v>
      </c>
      <c r="FG1751">
        <v>252</v>
      </c>
      <c r="FH1751">
        <v>253</v>
      </c>
      <c r="FI1751">
        <v>263</v>
      </c>
      <c r="FJ1751">
        <v>267</v>
      </c>
      <c r="FK1751">
        <v>280</v>
      </c>
      <c r="FL1751">
        <v>293</v>
      </c>
      <c r="FM1751">
        <v>310</v>
      </c>
      <c r="FN1751">
        <v>311</v>
      </c>
      <c r="FO1751">
        <v>313</v>
      </c>
      <c r="FP1751">
        <v>315</v>
      </c>
      <c r="FQ1751">
        <v>332</v>
      </c>
      <c r="FR1751">
        <v>340</v>
      </c>
      <c r="FS1751">
        <v>347</v>
      </c>
      <c r="FT1751">
        <v>351</v>
      </c>
      <c r="FU1751">
        <v>358</v>
      </c>
      <c r="FV1751">
        <v>367</v>
      </c>
      <c r="FW1751">
        <v>388</v>
      </c>
      <c r="FX1751">
        <v>392</v>
      </c>
      <c r="FY1751">
        <v>393</v>
      </c>
      <c r="FZ1751">
        <v>401</v>
      </c>
      <c r="GA1751">
        <v>402</v>
      </c>
      <c r="GB1751">
        <v>408</v>
      </c>
      <c r="GC1751">
        <v>429</v>
      </c>
      <c r="GD1751">
        <v>449</v>
      </c>
      <c r="GE1751">
        <v>455</v>
      </c>
    </row>
    <row r="1752" spans="2:187" x14ac:dyDescent="0.55000000000000004">
      <c r="B1752" t="s">
        <v>541</v>
      </c>
      <c r="C1752">
        <v>34.880844629999999</v>
      </c>
      <c r="D1752">
        <v>-88.579961729999994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0</v>
      </c>
      <c r="BR1752">
        <v>0</v>
      </c>
      <c r="BS1752">
        <v>1</v>
      </c>
      <c r="BT1752">
        <v>1</v>
      </c>
      <c r="BU1752">
        <v>0</v>
      </c>
      <c r="BV1752">
        <v>3</v>
      </c>
      <c r="BW1752">
        <v>3</v>
      </c>
      <c r="BX1752">
        <v>3</v>
      </c>
      <c r="BY1752">
        <v>6</v>
      </c>
      <c r="BZ1752">
        <v>6</v>
      </c>
      <c r="CA1752">
        <v>6</v>
      </c>
      <c r="CB1752">
        <v>6</v>
      </c>
      <c r="CC1752">
        <v>6</v>
      </c>
      <c r="CD1752">
        <v>6</v>
      </c>
      <c r="CE1752">
        <v>6</v>
      </c>
      <c r="CF1752">
        <v>7</v>
      </c>
      <c r="CG1752">
        <v>7</v>
      </c>
      <c r="CH1752">
        <v>7</v>
      </c>
      <c r="CI1752">
        <v>7</v>
      </c>
      <c r="CJ1752">
        <v>7</v>
      </c>
      <c r="CK1752">
        <v>7</v>
      </c>
      <c r="CL1752">
        <v>7</v>
      </c>
      <c r="CM1752">
        <v>7</v>
      </c>
      <c r="CN1752">
        <v>7</v>
      </c>
      <c r="CO1752">
        <v>8</v>
      </c>
      <c r="CP1752">
        <v>7</v>
      </c>
      <c r="CQ1752">
        <v>7</v>
      </c>
      <c r="CR1752">
        <v>7</v>
      </c>
      <c r="CS1752">
        <v>8</v>
      </c>
      <c r="CT1752">
        <v>9</v>
      </c>
      <c r="CU1752">
        <v>9</v>
      </c>
      <c r="CV1752">
        <v>9</v>
      </c>
      <c r="CW1752">
        <v>8</v>
      </c>
      <c r="CX1752">
        <v>10</v>
      </c>
      <c r="CY1752">
        <v>10</v>
      </c>
      <c r="CZ1752">
        <v>10</v>
      </c>
      <c r="DA1752">
        <v>10</v>
      </c>
      <c r="DB1752">
        <v>10</v>
      </c>
      <c r="DC1752">
        <v>10</v>
      </c>
      <c r="DD1752">
        <v>10</v>
      </c>
      <c r="DE1752">
        <v>10</v>
      </c>
      <c r="DF1752">
        <v>10</v>
      </c>
      <c r="DG1752">
        <v>10</v>
      </c>
      <c r="DH1752">
        <v>10</v>
      </c>
      <c r="DI1752">
        <v>10</v>
      </c>
      <c r="DJ1752">
        <v>10</v>
      </c>
      <c r="DK1752">
        <v>10</v>
      </c>
      <c r="DL1752">
        <v>11</v>
      </c>
      <c r="DM1752">
        <v>11</v>
      </c>
      <c r="DN1752">
        <v>12</v>
      </c>
      <c r="DO1752">
        <v>12</v>
      </c>
      <c r="DP1752">
        <v>12</v>
      </c>
      <c r="DQ1752">
        <v>12</v>
      </c>
      <c r="DR1752">
        <v>12</v>
      </c>
      <c r="DS1752">
        <v>12</v>
      </c>
      <c r="DT1752">
        <v>12</v>
      </c>
      <c r="DU1752">
        <v>12</v>
      </c>
      <c r="DV1752">
        <v>15</v>
      </c>
      <c r="DW1752">
        <v>15</v>
      </c>
      <c r="DX1752">
        <v>15</v>
      </c>
      <c r="DY1752">
        <v>14</v>
      </c>
      <c r="DZ1752">
        <v>14</v>
      </c>
      <c r="EA1752">
        <v>14</v>
      </c>
      <c r="EB1752">
        <v>14</v>
      </c>
      <c r="EC1752">
        <v>16</v>
      </c>
      <c r="ED1752">
        <v>17</v>
      </c>
      <c r="EE1752">
        <v>17</v>
      </c>
      <c r="EF1752">
        <v>17</v>
      </c>
      <c r="EG1752">
        <v>18</v>
      </c>
      <c r="EH1752">
        <v>19</v>
      </c>
      <c r="EI1752">
        <v>19</v>
      </c>
      <c r="EJ1752">
        <v>19</v>
      </c>
      <c r="EK1752">
        <v>20</v>
      </c>
      <c r="EL1752">
        <v>20</v>
      </c>
      <c r="EM1752">
        <v>22</v>
      </c>
      <c r="EN1752">
        <v>23</v>
      </c>
      <c r="EO1752">
        <v>26</v>
      </c>
      <c r="EP1752">
        <v>26</v>
      </c>
      <c r="EQ1752">
        <v>28</v>
      </c>
      <c r="ER1752">
        <v>29</v>
      </c>
      <c r="ES1752">
        <v>30</v>
      </c>
      <c r="ET1752">
        <v>30</v>
      </c>
      <c r="EU1752">
        <v>32</v>
      </c>
      <c r="EV1752">
        <v>32</v>
      </c>
      <c r="EW1752">
        <v>32</v>
      </c>
      <c r="EX1752">
        <v>32</v>
      </c>
      <c r="EY1752">
        <v>32</v>
      </c>
      <c r="EZ1752">
        <v>32</v>
      </c>
      <c r="FA1752">
        <v>35</v>
      </c>
      <c r="FB1752">
        <v>38</v>
      </c>
      <c r="FC1752">
        <v>41</v>
      </c>
      <c r="FD1752">
        <v>47</v>
      </c>
      <c r="FE1752">
        <v>51</v>
      </c>
      <c r="FF1752">
        <v>53</v>
      </c>
      <c r="FG1752">
        <v>53</v>
      </c>
      <c r="FH1752">
        <v>53</v>
      </c>
      <c r="FI1752">
        <v>55</v>
      </c>
      <c r="FJ1752">
        <v>56</v>
      </c>
      <c r="FK1752">
        <v>60</v>
      </c>
      <c r="FL1752">
        <v>63</v>
      </c>
      <c r="FM1752">
        <v>68</v>
      </c>
      <c r="FN1752">
        <v>69</v>
      </c>
      <c r="FO1752">
        <v>71</v>
      </c>
      <c r="FP1752">
        <v>74</v>
      </c>
      <c r="FQ1752">
        <v>76</v>
      </c>
      <c r="FR1752">
        <v>85</v>
      </c>
      <c r="FS1752">
        <v>94</v>
      </c>
      <c r="FT1752">
        <v>100</v>
      </c>
      <c r="FU1752">
        <v>107</v>
      </c>
      <c r="FV1752">
        <v>111</v>
      </c>
      <c r="FW1752">
        <v>113</v>
      </c>
      <c r="FX1752">
        <v>123</v>
      </c>
      <c r="FY1752">
        <v>128</v>
      </c>
      <c r="FZ1752">
        <v>136</v>
      </c>
      <c r="GA1752">
        <v>143</v>
      </c>
      <c r="GB1752">
        <v>148</v>
      </c>
      <c r="GC1752">
        <v>161</v>
      </c>
      <c r="GD1752">
        <v>179</v>
      </c>
      <c r="GE1752">
        <v>190</v>
      </c>
    </row>
    <row r="1753" spans="2:187" x14ac:dyDescent="0.55000000000000004">
      <c r="B1753" t="s">
        <v>541</v>
      </c>
      <c r="C1753">
        <v>31.174673030000001</v>
      </c>
      <c r="D1753">
        <v>-90.80501621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1</v>
      </c>
      <c r="BQ1753">
        <v>1</v>
      </c>
      <c r="BR1753">
        <v>0</v>
      </c>
      <c r="BS1753">
        <v>0</v>
      </c>
      <c r="BT1753">
        <v>4</v>
      </c>
      <c r="BU1753">
        <v>4</v>
      </c>
      <c r="BV1753">
        <v>4</v>
      </c>
      <c r="BW1753">
        <v>4</v>
      </c>
      <c r="BX1753">
        <v>4</v>
      </c>
      <c r="BY1753">
        <v>5</v>
      </c>
      <c r="BZ1753">
        <v>6</v>
      </c>
      <c r="CA1753">
        <v>6</v>
      </c>
      <c r="CB1753">
        <v>6</v>
      </c>
      <c r="CC1753">
        <v>7</v>
      </c>
      <c r="CD1753">
        <v>7</v>
      </c>
      <c r="CE1753">
        <v>10</v>
      </c>
      <c r="CF1753">
        <v>10</v>
      </c>
      <c r="CG1753">
        <v>11</v>
      </c>
      <c r="CH1753">
        <v>12</v>
      </c>
      <c r="CI1753">
        <v>14</v>
      </c>
      <c r="CJ1753">
        <v>14</v>
      </c>
      <c r="CK1753">
        <v>15</v>
      </c>
      <c r="CL1753">
        <v>16</v>
      </c>
      <c r="CM1753">
        <v>17</v>
      </c>
      <c r="CN1753">
        <v>16</v>
      </c>
      <c r="CO1753">
        <v>17</v>
      </c>
      <c r="CP1753">
        <v>17</v>
      </c>
      <c r="CQ1753">
        <v>18</v>
      </c>
      <c r="CR1753">
        <v>20</v>
      </c>
      <c r="CS1753">
        <v>24</v>
      </c>
      <c r="CT1753">
        <v>23</v>
      </c>
      <c r="CU1753">
        <v>23</v>
      </c>
      <c r="CV1753">
        <v>23</v>
      </c>
      <c r="CW1753">
        <v>26</v>
      </c>
      <c r="CX1753">
        <v>26</v>
      </c>
      <c r="CY1753">
        <v>26</v>
      </c>
      <c r="CZ1753">
        <v>29</v>
      </c>
      <c r="DA1753">
        <v>29</v>
      </c>
      <c r="DB1753">
        <v>28</v>
      </c>
      <c r="DC1753">
        <v>28</v>
      </c>
      <c r="DD1753">
        <v>30</v>
      </c>
      <c r="DE1753">
        <v>32</v>
      </c>
      <c r="DF1753">
        <v>32</v>
      </c>
      <c r="DG1753">
        <v>33</v>
      </c>
      <c r="DH1753">
        <v>33</v>
      </c>
      <c r="DI1753">
        <v>34</v>
      </c>
      <c r="DJ1753">
        <v>38</v>
      </c>
      <c r="DK1753">
        <v>38</v>
      </c>
      <c r="DL1753">
        <v>38</v>
      </c>
      <c r="DM1753">
        <v>38</v>
      </c>
      <c r="DN1753">
        <v>39</v>
      </c>
      <c r="DO1753">
        <v>41</v>
      </c>
      <c r="DP1753">
        <v>46</v>
      </c>
      <c r="DQ1753">
        <v>46</v>
      </c>
      <c r="DR1753">
        <v>46</v>
      </c>
      <c r="DS1753">
        <v>45</v>
      </c>
      <c r="DT1753">
        <v>48</v>
      </c>
      <c r="DU1753">
        <v>49</v>
      </c>
      <c r="DV1753">
        <v>49</v>
      </c>
      <c r="DW1753">
        <v>50</v>
      </c>
      <c r="DX1753">
        <v>52</v>
      </c>
      <c r="DY1753">
        <v>52</v>
      </c>
      <c r="DZ1753">
        <v>53</v>
      </c>
      <c r="EA1753">
        <v>56</v>
      </c>
      <c r="EB1753">
        <v>56</v>
      </c>
      <c r="EC1753">
        <v>59</v>
      </c>
      <c r="ED1753">
        <v>60</v>
      </c>
      <c r="EE1753">
        <v>64</v>
      </c>
      <c r="EF1753">
        <v>64</v>
      </c>
      <c r="EG1753">
        <v>64</v>
      </c>
      <c r="EH1753">
        <v>65</v>
      </c>
      <c r="EI1753">
        <v>66</v>
      </c>
      <c r="EJ1753">
        <v>65</v>
      </c>
      <c r="EK1753">
        <v>65</v>
      </c>
      <c r="EL1753">
        <v>65</v>
      </c>
      <c r="EM1753">
        <v>66</v>
      </c>
      <c r="EN1753">
        <v>66</v>
      </c>
      <c r="EO1753">
        <v>67</v>
      </c>
      <c r="EP1753">
        <v>67</v>
      </c>
      <c r="EQ1753">
        <v>67</v>
      </c>
      <c r="ER1753">
        <v>70</v>
      </c>
      <c r="ES1753">
        <v>70</v>
      </c>
      <c r="ET1753">
        <v>72</v>
      </c>
      <c r="EU1753">
        <v>71</v>
      </c>
      <c r="EV1753">
        <v>73</v>
      </c>
      <c r="EW1753">
        <v>73</v>
      </c>
      <c r="EX1753">
        <v>73</v>
      </c>
      <c r="EY1753">
        <v>73</v>
      </c>
      <c r="EZ1753">
        <v>73</v>
      </c>
      <c r="FA1753">
        <v>75</v>
      </c>
      <c r="FB1753">
        <v>76</v>
      </c>
      <c r="FC1753">
        <v>79</v>
      </c>
      <c r="FD1753">
        <v>81</v>
      </c>
      <c r="FE1753">
        <v>81</v>
      </c>
      <c r="FF1753">
        <v>80</v>
      </c>
      <c r="FG1753">
        <v>80</v>
      </c>
      <c r="FH1753">
        <v>80</v>
      </c>
      <c r="FI1753">
        <v>81</v>
      </c>
      <c r="FJ1753">
        <v>82</v>
      </c>
      <c r="FK1753">
        <v>84</v>
      </c>
      <c r="FL1753">
        <v>89</v>
      </c>
      <c r="FM1753">
        <v>89</v>
      </c>
      <c r="FN1753">
        <v>91</v>
      </c>
      <c r="FO1753">
        <v>91</v>
      </c>
      <c r="FP1753">
        <v>104</v>
      </c>
      <c r="FQ1753">
        <v>104</v>
      </c>
      <c r="FR1753">
        <v>106</v>
      </c>
      <c r="FS1753">
        <v>108</v>
      </c>
      <c r="FT1753">
        <v>110</v>
      </c>
      <c r="FU1753">
        <v>112</v>
      </c>
      <c r="FV1753">
        <v>111</v>
      </c>
      <c r="FW1753">
        <v>118</v>
      </c>
      <c r="FX1753">
        <v>124</v>
      </c>
      <c r="FY1753">
        <v>127</v>
      </c>
      <c r="FZ1753">
        <v>131</v>
      </c>
      <c r="GA1753">
        <v>134</v>
      </c>
      <c r="GB1753">
        <v>136</v>
      </c>
      <c r="GC1753">
        <v>143</v>
      </c>
      <c r="GD1753">
        <v>145</v>
      </c>
      <c r="GE1753">
        <v>151</v>
      </c>
    </row>
    <row r="1754" spans="2:187" x14ac:dyDescent="0.55000000000000004">
      <c r="B1754" t="s">
        <v>541</v>
      </c>
      <c r="C1754">
        <v>33.086588030000001</v>
      </c>
      <c r="D1754">
        <v>-89.578385639999993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1</v>
      </c>
      <c r="BN1754">
        <v>1</v>
      </c>
      <c r="BO1754">
        <v>3</v>
      </c>
      <c r="BP1754">
        <v>4</v>
      </c>
      <c r="BQ1754">
        <v>7</v>
      </c>
      <c r="BR1754">
        <v>8</v>
      </c>
      <c r="BS1754">
        <v>9</v>
      </c>
      <c r="BT1754">
        <v>9</v>
      </c>
      <c r="BU1754">
        <v>9</v>
      </c>
      <c r="BV1754">
        <v>10</v>
      </c>
      <c r="BW1754">
        <v>11</v>
      </c>
      <c r="BX1754">
        <v>12</v>
      </c>
      <c r="BY1754">
        <v>14</v>
      </c>
      <c r="BZ1754">
        <v>14</v>
      </c>
      <c r="CA1754">
        <v>15</v>
      </c>
      <c r="CB1754">
        <v>15</v>
      </c>
      <c r="CC1754">
        <v>15</v>
      </c>
      <c r="CD1754">
        <v>15</v>
      </c>
      <c r="CE1754">
        <v>17</v>
      </c>
      <c r="CF1754">
        <v>17</v>
      </c>
      <c r="CG1754">
        <v>18</v>
      </c>
      <c r="CH1754">
        <v>20</v>
      </c>
      <c r="CI1754">
        <v>20</v>
      </c>
      <c r="CJ1754">
        <v>22</v>
      </c>
      <c r="CK1754">
        <v>25</v>
      </c>
      <c r="CL1754">
        <v>28</v>
      </c>
      <c r="CM1754">
        <v>31</v>
      </c>
      <c r="CN1754">
        <v>34</v>
      </c>
      <c r="CO1754">
        <v>36</v>
      </c>
      <c r="CP1754">
        <v>44</v>
      </c>
      <c r="CQ1754">
        <v>49</v>
      </c>
      <c r="CR1754">
        <v>51</v>
      </c>
      <c r="CS1754">
        <v>62</v>
      </c>
      <c r="CT1754">
        <v>68</v>
      </c>
      <c r="CU1754">
        <v>80</v>
      </c>
      <c r="CV1754">
        <v>82</v>
      </c>
      <c r="CW1754">
        <v>86</v>
      </c>
      <c r="CX1754">
        <v>89</v>
      </c>
      <c r="CY1754">
        <v>94</v>
      </c>
      <c r="CZ1754">
        <v>99</v>
      </c>
      <c r="DA1754">
        <v>109</v>
      </c>
      <c r="DB1754">
        <v>117</v>
      </c>
      <c r="DC1754">
        <v>117</v>
      </c>
      <c r="DD1754">
        <v>128</v>
      </c>
      <c r="DE1754">
        <v>137</v>
      </c>
      <c r="DF1754">
        <v>159</v>
      </c>
      <c r="DG1754">
        <v>170</v>
      </c>
      <c r="DH1754">
        <v>182</v>
      </c>
      <c r="DI1754">
        <v>191</v>
      </c>
      <c r="DJ1754">
        <v>190</v>
      </c>
      <c r="DK1754">
        <v>196</v>
      </c>
      <c r="DL1754">
        <v>205</v>
      </c>
      <c r="DM1754">
        <v>206</v>
      </c>
      <c r="DN1754">
        <v>212</v>
      </c>
      <c r="DO1754">
        <v>224</v>
      </c>
      <c r="DP1754">
        <v>233</v>
      </c>
      <c r="DQ1754">
        <v>249</v>
      </c>
      <c r="DR1754">
        <v>248</v>
      </c>
      <c r="DS1754">
        <v>259</v>
      </c>
      <c r="DT1754">
        <v>259</v>
      </c>
      <c r="DU1754">
        <v>257</v>
      </c>
      <c r="DV1754">
        <v>269</v>
      </c>
      <c r="DW1754">
        <v>270</v>
      </c>
      <c r="DX1754">
        <v>270</v>
      </c>
      <c r="DY1754">
        <v>273</v>
      </c>
      <c r="DZ1754">
        <v>277</v>
      </c>
      <c r="EA1754">
        <v>277</v>
      </c>
      <c r="EB1754">
        <v>284</v>
      </c>
      <c r="EC1754">
        <v>287</v>
      </c>
      <c r="ED1754">
        <v>292</v>
      </c>
      <c r="EE1754">
        <v>298</v>
      </c>
      <c r="EF1754">
        <v>298</v>
      </c>
      <c r="EG1754">
        <v>303</v>
      </c>
      <c r="EH1754">
        <v>307</v>
      </c>
      <c r="EI1754">
        <v>311</v>
      </c>
      <c r="EJ1754">
        <v>312</v>
      </c>
      <c r="EK1754">
        <v>315</v>
      </c>
      <c r="EL1754">
        <v>315</v>
      </c>
      <c r="EM1754">
        <v>317</v>
      </c>
      <c r="EN1754">
        <v>319</v>
      </c>
      <c r="EO1754">
        <v>323</v>
      </c>
      <c r="EP1754">
        <v>323</v>
      </c>
      <c r="EQ1754">
        <v>328</v>
      </c>
      <c r="ER1754">
        <v>328</v>
      </c>
      <c r="ES1754">
        <v>331</v>
      </c>
      <c r="ET1754">
        <v>332</v>
      </c>
      <c r="EU1754">
        <v>333</v>
      </c>
      <c r="EV1754">
        <v>335</v>
      </c>
      <c r="EW1754">
        <v>335</v>
      </c>
      <c r="EX1754">
        <v>335</v>
      </c>
      <c r="EY1754">
        <v>335</v>
      </c>
      <c r="EZ1754">
        <v>335</v>
      </c>
      <c r="FA1754">
        <v>336</v>
      </c>
      <c r="FB1754">
        <v>337</v>
      </c>
      <c r="FC1754">
        <v>338</v>
      </c>
      <c r="FD1754">
        <v>341</v>
      </c>
      <c r="FE1754">
        <v>346</v>
      </c>
      <c r="FF1754">
        <v>345</v>
      </c>
      <c r="FG1754">
        <v>346</v>
      </c>
      <c r="FH1754">
        <v>347</v>
      </c>
      <c r="FI1754">
        <v>350</v>
      </c>
      <c r="FJ1754">
        <v>352</v>
      </c>
      <c r="FK1754">
        <v>355</v>
      </c>
      <c r="FL1754">
        <v>358</v>
      </c>
      <c r="FM1754">
        <v>359</v>
      </c>
      <c r="FN1754">
        <v>360</v>
      </c>
      <c r="FO1754">
        <v>361</v>
      </c>
      <c r="FP1754">
        <v>365</v>
      </c>
      <c r="FQ1754">
        <v>365</v>
      </c>
      <c r="FR1754">
        <v>375</v>
      </c>
      <c r="FS1754">
        <v>383</v>
      </c>
      <c r="FT1754">
        <v>384</v>
      </c>
      <c r="FU1754">
        <v>386</v>
      </c>
      <c r="FV1754">
        <v>386</v>
      </c>
      <c r="FW1754">
        <v>390</v>
      </c>
      <c r="FX1754">
        <v>394</v>
      </c>
      <c r="FY1754">
        <v>403</v>
      </c>
      <c r="FZ1754">
        <v>405</v>
      </c>
      <c r="GA1754">
        <v>403</v>
      </c>
      <c r="GB1754">
        <v>404</v>
      </c>
      <c r="GC1754">
        <v>406</v>
      </c>
      <c r="GD1754">
        <v>423</v>
      </c>
      <c r="GE1754">
        <v>432</v>
      </c>
    </row>
    <row r="1755" spans="2:187" x14ac:dyDescent="0.55000000000000004">
      <c r="B1755" t="s">
        <v>541</v>
      </c>
      <c r="C1755">
        <v>34.816812280000001</v>
      </c>
      <c r="D1755">
        <v>-89.189455159999994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1</v>
      </c>
      <c r="BR1755">
        <v>2</v>
      </c>
      <c r="BS1755">
        <v>2</v>
      </c>
      <c r="BT1755">
        <v>4</v>
      </c>
      <c r="BU1755">
        <v>4</v>
      </c>
      <c r="BV1755">
        <v>4</v>
      </c>
      <c r="BW1755">
        <v>4</v>
      </c>
      <c r="BX1755">
        <v>5</v>
      </c>
      <c r="BY1755">
        <v>5</v>
      </c>
      <c r="BZ1755">
        <v>5</v>
      </c>
      <c r="CA1755">
        <v>5</v>
      </c>
      <c r="CB1755">
        <v>5</v>
      </c>
      <c r="CC1755">
        <v>5</v>
      </c>
      <c r="CD1755">
        <v>5</v>
      </c>
      <c r="CE1755">
        <v>5</v>
      </c>
      <c r="CF1755">
        <v>5</v>
      </c>
      <c r="CG1755">
        <v>5</v>
      </c>
      <c r="CH1755">
        <v>5</v>
      </c>
      <c r="CI1755">
        <v>5</v>
      </c>
      <c r="CJ1755">
        <v>5</v>
      </c>
      <c r="CK1755">
        <v>5</v>
      </c>
      <c r="CL1755">
        <v>5</v>
      </c>
      <c r="CM1755">
        <v>6</v>
      </c>
      <c r="CN1755">
        <v>5</v>
      </c>
      <c r="CO1755">
        <v>7</v>
      </c>
      <c r="CP1755">
        <v>8</v>
      </c>
      <c r="CQ1755">
        <v>9</v>
      </c>
      <c r="CR1755">
        <v>8</v>
      </c>
      <c r="CS1755">
        <v>9</v>
      </c>
      <c r="CT1755">
        <v>9</v>
      </c>
      <c r="CU1755">
        <v>9</v>
      </c>
      <c r="CV1755">
        <v>9</v>
      </c>
      <c r="CW1755">
        <v>9</v>
      </c>
      <c r="CX1755">
        <v>9</v>
      </c>
      <c r="CY1755">
        <v>9</v>
      </c>
      <c r="CZ1755">
        <v>11</v>
      </c>
      <c r="DA1755">
        <v>12</v>
      </c>
      <c r="DB1755">
        <v>12</v>
      </c>
      <c r="DC1755">
        <v>12</v>
      </c>
      <c r="DD1755">
        <v>12</v>
      </c>
      <c r="DE1755">
        <v>12</v>
      </c>
      <c r="DF1755">
        <v>12</v>
      </c>
      <c r="DG1755">
        <v>13</v>
      </c>
      <c r="DH1755">
        <v>13</v>
      </c>
      <c r="DI1755">
        <v>13</v>
      </c>
      <c r="DJ1755">
        <v>13</v>
      </c>
      <c r="DK1755">
        <v>13</v>
      </c>
      <c r="DL1755">
        <v>14</v>
      </c>
      <c r="DM1755">
        <v>14</v>
      </c>
      <c r="DN1755">
        <v>14</v>
      </c>
      <c r="DO1755">
        <v>13</v>
      </c>
      <c r="DP1755">
        <v>13</v>
      </c>
      <c r="DQ1755">
        <v>13</v>
      </c>
      <c r="DR1755">
        <v>13</v>
      </c>
      <c r="DS1755">
        <v>13</v>
      </c>
      <c r="DT1755">
        <v>13</v>
      </c>
      <c r="DU1755">
        <v>13</v>
      </c>
      <c r="DV1755">
        <v>13</v>
      </c>
      <c r="DW1755">
        <v>14</v>
      </c>
      <c r="DX1755">
        <v>14</v>
      </c>
      <c r="DY1755">
        <v>15</v>
      </c>
      <c r="DZ1755">
        <v>15</v>
      </c>
      <c r="EA1755">
        <v>14</v>
      </c>
      <c r="EB1755">
        <v>15</v>
      </c>
      <c r="EC1755">
        <v>15</v>
      </c>
      <c r="ED1755">
        <v>15</v>
      </c>
      <c r="EE1755">
        <v>15</v>
      </c>
      <c r="EF1755">
        <v>14</v>
      </c>
      <c r="EG1755">
        <v>14</v>
      </c>
      <c r="EH1755">
        <v>14</v>
      </c>
      <c r="EI1755">
        <v>14</v>
      </c>
      <c r="EJ1755">
        <v>14</v>
      </c>
      <c r="EK1755">
        <v>15</v>
      </c>
      <c r="EL1755">
        <v>15</v>
      </c>
      <c r="EM1755">
        <v>16</v>
      </c>
      <c r="EN1755">
        <v>16</v>
      </c>
      <c r="EO1755">
        <v>17</v>
      </c>
      <c r="EP1755">
        <v>17</v>
      </c>
      <c r="EQ1755">
        <v>17</v>
      </c>
      <c r="ER1755">
        <v>17</v>
      </c>
      <c r="ES1755">
        <v>17</v>
      </c>
      <c r="ET1755">
        <v>17</v>
      </c>
      <c r="EU1755">
        <v>19</v>
      </c>
      <c r="EV1755">
        <v>18</v>
      </c>
      <c r="EW1755">
        <v>18</v>
      </c>
      <c r="EX1755">
        <v>18</v>
      </c>
      <c r="EY1755">
        <v>18</v>
      </c>
      <c r="EZ1755">
        <v>18</v>
      </c>
      <c r="FA1755">
        <v>20</v>
      </c>
      <c r="FB1755">
        <v>23</v>
      </c>
      <c r="FC1755">
        <v>22</v>
      </c>
      <c r="FD1755">
        <v>25</v>
      </c>
      <c r="FE1755">
        <v>24</v>
      </c>
      <c r="FF1755">
        <v>25</v>
      </c>
      <c r="FG1755">
        <v>25</v>
      </c>
      <c r="FH1755">
        <v>27</v>
      </c>
      <c r="FI1755">
        <v>27</v>
      </c>
      <c r="FJ1755">
        <v>27</v>
      </c>
      <c r="FK1755">
        <v>27</v>
      </c>
      <c r="FL1755">
        <v>30</v>
      </c>
      <c r="FM1755">
        <v>34</v>
      </c>
      <c r="FN1755">
        <v>36</v>
      </c>
      <c r="FO1755">
        <v>38</v>
      </c>
      <c r="FP1755">
        <v>42</v>
      </c>
      <c r="FQ1755">
        <v>42</v>
      </c>
      <c r="FR1755">
        <v>42</v>
      </c>
      <c r="FS1755">
        <v>44</v>
      </c>
      <c r="FT1755">
        <v>46</v>
      </c>
      <c r="FU1755">
        <v>47</v>
      </c>
      <c r="FV1755">
        <v>47</v>
      </c>
      <c r="FW1755">
        <v>49</v>
      </c>
      <c r="FX1755">
        <v>58</v>
      </c>
      <c r="FY1755">
        <v>63</v>
      </c>
      <c r="FZ1755">
        <v>67</v>
      </c>
      <c r="GA1755">
        <v>75</v>
      </c>
      <c r="GB1755">
        <v>77</v>
      </c>
      <c r="GC1755">
        <v>77</v>
      </c>
      <c r="GD1755">
        <v>80</v>
      </c>
      <c r="GE1755">
        <v>84</v>
      </c>
    </row>
    <row r="1756" spans="2:187" x14ac:dyDescent="0.55000000000000004">
      <c r="B1756" t="s">
        <v>541</v>
      </c>
      <c r="C1756">
        <v>33.796969410000003</v>
      </c>
      <c r="D1756">
        <v>-90.873721209999999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2</v>
      </c>
      <c r="BJ1756">
        <v>2</v>
      </c>
      <c r="BK1756">
        <v>2</v>
      </c>
      <c r="BL1756">
        <v>2</v>
      </c>
      <c r="BM1756">
        <v>3</v>
      </c>
      <c r="BN1756">
        <v>4</v>
      </c>
      <c r="BO1756">
        <v>4</v>
      </c>
      <c r="BP1756">
        <v>4</v>
      </c>
      <c r="BQ1756">
        <v>6</v>
      </c>
      <c r="BR1756">
        <v>9</v>
      </c>
      <c r="BS1756">
        <v>11</v>
      </c>
      <c r="BT1756">
        <v>11</v>
      </c>
      <c r="BU1756">
        <v>11</v>
      </c>
      <c r="BV1756">
        <v>22</v>
      </c>
      <c r="BW1756">
        <v>25</v>
      </c>
      <c r="BX1756">
        <v>27</v>
      </c>
      <c r="BY1756">
        <v>32</v>
      </c>
      <c r="BZ1756">
        <v>34</v>
      </c>
      <c r="CA1756">
        <v>45</v>
      </c>
      <c r="CB1756">
        <v>51</v>
      </c>
      <c r="CC1756">
        <v>54</v>
      </c>
      <c r="CD1756">
        <v>54</v>
      </c>
      <c r="CE1756">
        <v>57</v>
      </c>
      <c r="CF1756">
        <v>61</v>
      </c>
      <c r="CG1756">
        <v>65</v>
      </c>
      <c r="CH1756">
        <v>68</v>
      </c>
      <c r="CI1756">
        <v>68</v>
      </c>
      <c r="CJ1756">
        <v>69</v>
      </c>
      <c r="CK1756">
        <v>70</v>
      </c>
      <c r="CL1756">
        <v>74</v>
      </c>
      <c r="CM1756">
        <v>76</v>
      </c>
      <c r="CN1756">
        <v>79</v>
      </c>
      <c r="CO1756">
        <v>82</v>
      </c>
      <c r="CP1756">
        <v>85</v>
      </c>
      <c r="CQ1756">
        <v>86</v>
      </c>
      <c r="CR1756">
        <v>87</v>
      </c>
      <c r="CS1756">
        <v>89</v>
      </c>
      <c r="CT1756">
        <v>90</v>
      </c>
      <c r="CU1756">
        <v>94</v>
      </c>
      <c r="CV1756">
        <v>96</v>
      </c>
      <c r="CW1756">
        <v>101</v>
      </c>
      <c r="CX1756">
        <v>101</v>
      </c>
      <c r="CY1756">
        <v>101</v>
      </c>
      <c r="CZ1756">
        <v>102</v>
      </c>
      <c r="DA1756">
        <v>102</v>
      </c>
      <c r="DB1756">
        <v>105</v>
      </c>
      <c r="DC1756">
        <v>107</v>
      </c>
      <c r="DD1756">
        <v>110</v>
      </c>
      <c r="DE1756">
        <v>112</v>
      </c>
      <c r="DF1756">
        <v>115</v>
      </c>
      <c r="DG1756">
        <v>115</v>
      </c>
      <c r="DH1756">
        <v>118</v>
      </c>
      <c r="DI1756">
        <v>119</v>
      </c>
      <c r="DJ1756">
        <v>118</v>
      </c>
      <c r="DK1756">
        <v>118</v>
      </c>
      <c r="DL1756">
        <v>120</v>
      </c>
      <c r="DM1756">
        <v>120</v>
      </c>
      <c r="DN1756">
        <v>120</v>
      </c>
      <c r="DO1756">
        <v>127</v>
      </c>
      <c r="DP1756">
        <v>130</v>
      </c>
      <c r="DQ1756">
        <v>129</v>
      </c>
      <c r="DR1756">
        <v>129</v>
      </c>
      <c r="DS1756">
        <v>129</v>
      </c>
      <c r="DT1756">
        <v>132</v>
      </c>
      <c r="DU1756">
        <v>133</v>
      </c>
      <c r="DV1756">
        <v>134</v>
      </c>
      <c r="DW1756">
        <v>136</v>
      </c>
      <c r="DX1756">
        <v>140</v>
      </c>
      <c r="DY1756">
        <v>141</v>
      </c>
      <c r="DZ1756">
        <v>142</v>
      </c>
      <c r="EA1756">
        <v>149</v>
      </c>
      <c r="EB1756">
        <v>154</v>
      </c>
      <c r="EC1756">
        <v>156</v>
      </c>
      <c r="ED1756">
        <v>160</v>
      </c>
      <c r="EE1756">
        <v>162</v>
      </c>
      <c r="EF1756">
        <v>165</v>
      </c>
      <c r="EG1756">
        <v>165</v>
      </c>
      <c r="EH1756">
        <v>166</v>
      </c>
      <c r="EI1756">
        <v>169</v>
      </c>
      <c r="EJ1756">
        <v>169</v>
      </c>
      <c r="EK1756">
        <v>170</v>
      </c>
      <c r="EL1756">
        <v>174</v>
      </c>
      <c r="EM1756">
        <v>176</v>
      </c>
      <c r="EN1756">
        <v>179</v>
      </c>
      <c r="EO1756">
        <v>180</v>
      </c>
      <c r="EP1756">
        <v>180</v>
      </c>
      <c r="EQ1756">
        <v>185</v>
      </c>
      <c r="ER1756">
        <v>185</v>
      </c>
      <c r="ES1756">
        <v>190</v>
      </c>
      <c r="ET1756">
        <v>194</v>
      </c>
      <c r="EU1756">
        <v>194</v>
      </c>
      <c r="EV1756">
        <v>197</v>
      </c>
      <c r="EW1756">
        <v>197</v>
      </c>
      <c r="EX1756">
        <v>197</v>
      </c>
      <c r="EY1756">
        <v>197</v>
      </c>
      <c r="EZ1756">
        <v>197</v>
      </c>
      <c r="FA1756">
        <v>208</v>
      </c>
      <c r="FB1756">
        <v>223</v>
      </c>
      <c r="FC1756">
        <v>230</v>
      </c>
      <c r="FD1756">
        <v>233</v>
      </c>
      <c r="FE1756">
        <v>236</v>
      </c>
      <c r="FF1756">
        <v>242</v>
      </c>
      <c r="FG1756">
        <v>247</v>
      </c>
      <c r="FH1756">
        <v>254</v>
      </c>
      <c r="FI1756">
        <v>261</v>
      </c>
      <c r="FJ1756">
        <v>277</v>
      </c>
      <c r="FK1756">
        <v>298</v>
      </c>
      <c r="FL1756">
        <v>321</v>
      </c>
      <c r="FM1756">
        <v>334</v>
      </c>
      <c r="FN1756">
        <v>334</v>
      </c>
      <c r="FO1756">
        <v>340</v>
      </c>
      <c r="FP1756">
        <v>356</v>
      </c>
      <c r="FQ1756">
        <v>370</v>
      </c>
      <c r="FR1756">
        <v>380</v>
      </c>
      <c r="FS1756">
        <v>394</v>
      </c>
      <c r="FT1756">
        <v>405</v>
      </c>
      <c r="FU1756">
        <v>412</v>
      </c>
      <c r="FV1756">
        <v>416</v>
      </c>
      <c r="FW1756">
        <v>428</v>
      </c>
      <c r="FX1756">
        <v>463</v>
      </c>
      <c r="FY1756">
        <v>500</v>
      </c>
      <c r="FZ1756">
        <v>524</v>
      </c>
      <c r="GA1756">
        <v>542</v>
      </c>
      <c r="GB1756">
        <v>550</v>
      </c>
      <c r="GC1756">
        <v>570</v>
      </c>
      <c r="GD1756">
        <v>605</v>
      </c>
      <c r="GE1756">
        <v>634</v>
      </c>
    </row>
    <row r="1757" spans="2:187" x14ac:dyDescent="0.55000000000000004">
      <c r="B1757" t="s">
        <v>541</v>
      </c>
      <c r="C1757">
        <v>33.93683395</v>
      </c>
      <c r="D1757">
        <v>-89.33686647000000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1</v>
      </c>
      <c r="BQ1757">
        <v>3</v>
      </c>
      <c r="BR1757">
        <v>3</v>
      </c>
      <c r="BS1757">
        <v>3</v>
      </c>
      <c r="BT1757">
        <v>3</v>
      </c>
      <c r="BU1757">
        <v>3</v>
      </c>
      <c r="BV1757">
        <v>3</v>
      </c>
      <c r="BW1757">
        <v>3</v>
      </c>
      <c r="BX1757">
        <v>4</v>
      </c>
      <c r="BY1757">
        <v>4</v>
      </c>
      <c r="BZ1757">
        <v>4</v>
      </c>
      <c r="CA1757">
        <v>4</v>
      </c>
      <c r="CB1757">
        <v>9</v>
      </c>
      <c r="CC1757">
        <v>10</v>
      </c>
      <c r="CD1757">
        <v>13</v>
      </c>
      <c r="CE1757">
        <v>13</v>
      </c>
      <c r="CF1757">
        <v>13</v>
      </c>
      <c r="CG1757">
        <v>14</v>
      </c>
      <c r="CH1757">
        <v>18</v>
      </c>
      <c r="CI1757">
        <v>24</v>
      </c>
      <c r="CJ1757">
        <v>25</v>
      </c>
      <c r="CK1757">
        <v>27</v>
      </c>
      <c r="CL1757">
        <v>30</v>
      </c>
      <c r="CM1757">
        <v>32</v>
      </c>
      <c r="CN1757">
        <v>36</v>
      </c>
      <c r="CO1757">
        <v>39</v>
      </c>
      <c r="CP1757">
        <v>42</v>
      </c>
      <c r="CQ1757">
        <v>42</v>
      </c>
      <c r="CR1757">
        <v>43</v>
      </c>
      <c r="CS1757">
        <v>43</v>
      </c>
      <c r="CT1757">
        <v>46</v>
      </c>
      <c r="CU1757">
        <v>48</v>
      </c>
      <c r="CV1757">
        <v>50</v>
      </c>
      <c r="CW1757">
        <v>50</v>
      </c>
      <c r="CX1757">
        <v>50</v>
      </c>
      <c r="CY1757">
        <v>51</v>
      </c>
      <c r="CZ1757">
        <v>50</v>
      </c>
      <c r="DA1757">
        <v>52</v>
      </c>
      <c r="DB1757">
        <v>54</v>
      </c>
      <c r="DC1757">
        <v>55</v>
      </c>
      <c r="DD1757">
        <v>56</v>
      </c>
      <c r="DE1757">
        <v>58</v>
      </c>
      <c r="DF1757">
        <v>57</v>
      </c>
      <c r="DG1757">
        <v>57</v>
      </c>
      <c r="DH1757">
        <v>57</v>
      </c>
      <c r="DI1757">
        <v>57</v>
      </c>
      <c r="DJ1757">
        <v>57</v>
      </c>
      <c r="DK1757">
        <v>58</v>
      </c>
      <c r="DL1757">
        <v>58</v>
      </c>
      <c r="DM1757">
        <v>58</v>
      </c>
      <c r="DN1757">
        <v>58</v>
      </c>
      <c r="DO1757">
        <v>58</v>
      </c>
      <c r="DP1757">
        <v>58</v>
      </c>
      <c r="DQ1757">
        <v>58</v>
      </c>
      <c r="DR1757">
        <v>58</v>
      </c>
      <c r="DS1757">
        <v>59</v>
      </c>
      <c r="DT1757">
        <v>59</v>
      </c>
      <c r="DU1757">
        <v>61</v>
      </c>
      <c r="DV1757">
        <v>61</v>
      </c>
      <c r="DW1757">
        <v>60</v>
      </c>
      <c r="DX1757">
        <v>60</v>
      </c>
      <c r="DY1757">
        <v>60</v>
      </c>
      <c r="DZ1757">
        <v>60</v>
      </c>
      <c r="EA1757">
        <v>61</v>
      </c>
      <c r="EB1757">
        <v>63</v>
      </c>
      <c r="EC1757">
        <v>63</v>
      </c>
      <c r="ED1757">
        <v>64</v>
      </c>
      <c r="EE1757">
        <v>65</v>
      </c>
      <c r="EF1757">
        <v>65</v>
      </c>
      <c r="EG1757">
        <v>67</v>
      </c>
      <c r="EH1757">
        <v>67</v>
      </c>
      <c r="EI1757">
        <v>67</v>
      </c>
      <c r="EJ1757">
        <v>68</v>
      </c>
      <c r="EK1757">
        <v>68</v>
      </c>
      <c r="EL1757">
        <v>70</v>
      </c>
      <c r="EM1757">
        <v>72</v>
      </c>
      <c r="EN1757">
        <v>74</v>
      </c>
      <c r="EO1757">
        <v>75</v>
      </c>
      <c r="EP1757">
        <v>75</v>
      </c>
      <c r="EQ1757">
        <v>77</v>
      </c>
      <c r="ER1757">
        <v>78</v>
      </c>
      <c r="ES1757">
        <v>80</v>
      </c>
      <c r="ET1757">
        <v>80</v>
      </c>
      <c r="EU1757">
        <v>82</v>
      </c>
      <c r="EV1757">
        <v>83</v>
      </c>
      <c r="EW1757">
        <v>83</v>
      </c>
      <c r="EX1757">
        <v>83</v>
      </c>
      <c r="EY1757">
        <v>83</v>
      </c>
      <c r="EZ1757">
        <v>83</v>
      </c>
      <c r="FA1757">
        <v>96</v>
      </c>
      <c r="FB1757">
        <v>99</v>
      </c>
      <c r="FC1757">
        <v>100</v>
      </c>
      <c r="FD1757">
        <v>108</v>
      </c>
      <c r="FE1757">
        <v>108</v>
      </c>
      <c r="FF1757">
        <v>110</v>
      </c>
      <c r="FG1757">
        <v>110</v>
      </c>
      <c r="FH1757">
        <v>114</v>
      </c>
      <c r="FI1757">
        <v>119</v>
      </c>
      <c r="FJ1757">
        <v>124</v>
      </c>
      <c r="FK1757">
        <v>124</v>
      </c>
      <c r="FL1757">
        <v>128</v>
      </c>
      <c r="FM1757">
        <v>129</v>
      </c>
      <c r="FN1757">
        <v>130</v>
      </c>
      <c r="FO1757">
        <v>132</v>
      </c>
      <c r="FP1757">
        <v>141</v>
      </c>
      <c r="FQ1757">
        <v>142</v>
      </c>
      <c r="FR1757">
        <v>147</v>
      </c>
      <c r="FS1757">
        <v>160</v>
      </c>
      <c r="FT1757">
        <v>164</v>
      </c>
      <c r="FU1757">
        <v>170</v>
      </c>
      <c r="FV1757">
        <v>170</v>
      </c>
      <c r="FW1757">
        <v>176</v>
      </c>
      <c r="FX1757">
        <v>187</v>
      </c>
      <c r="FY1757">
        <v>194</v>
      </c>
      <c r="FZ1757">
        <v>202</v>
      </c>
      <c r="GA1757">
        <v>225</v>
      </c>
      <c r="GB1757">
        <v>241</v>
      </c>
      <c r="GC1757">
        <v>249</v>
      </c>
      <c r="GD1757">
        <v>270</v>
      </c>
      <c r="GE1757">
        <v>303</v>
      </c>
    </row>
    <row r="1758" spans="2:187" x14ac:dyDescent="0.55000000000000004">
      <c r="B1758" t="s">
        <v>541</v>
      </c>
      <c r="C1758">
        <v>33.448345670000002</v>
      </c>
      <c r="D1758">
        <v>-89.919944790000002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1</v>
      </c>
      <c r="BU1758">
        <v>1</v>
      </c>
      <c r="BV1758">
        <v>1</v>
      </c>
      <c r="BW1758">
        <v>2</v>
      </c>
      <c r="BX1758">
        <v>3</v>
      </c>
      <c r="BY1758">
        <v>5</v>
      </c>
      <c r="BZ1758">
        <v>5</v>
      </c>
      <c r="CA1758">
        <v>5</v>
      </c>
      <c r="CB1758">
        <v>6</v>
      </c>
      <c r="CC1758">
        <v>7</v>
      </c>
      <c r="CD1758">
        <v>7</v>
      </c>
      <c r="CE1758">
        <v>7</v>
      </c>
      <c r="CF1758">
        <v>7</v>
      </c>
      <c r="CG1758">
        <v>7</v>
      </c>
      <c r="CH1758">
        <v>7</v>
      </c>
      <c r="CI1758">
        <v>8</v>
      </c>
      <c r="CJ1758">
        <v>8</v>
      </c>
      <c r="CK1758">
        <v>9</v>
      </c>
      <c r="CL1758">
        <v>9</v>
      </c>
      <c r="CM1758">
        <v>10</v>
      </c>
      <c r="CN1758">
        <v>10</v>
      </c>
      <c r="CO1758">
        <v>14</v>
      </c>
      <c r="CP1758">
        <v>14</v>
      </c>
      <c r="CQ1758">
        <v>14</v>
      </c>
      <c r="CR1758">
        <v>15</v>
      </c>
      <c r="CS1758">
        <v>15</v>
      </c>
      <c r="CT1758">
        <v>15</v>
      </c>
      <c r="CU1758">
        <v>15</v>
      </c>
      <c r="CV1758">
        <v>18</v>
      </c>
      <c r="CW1758">
        <v>20</v>
      </c>
      <c r="CX1758">
        <v>22</v>
      </c>
      <c r="CY1758">
        <v>25</v>
      </c>
      <c r="CZ1758">
        <v>38</v>
      </c>
      <c r="DA1758">
        <v>58</v>
      </c>
      <c r="DB1758">
        <v>60</v>
      </c>
      <c r="DC1758">
        <v>62</v>
      </c>
      <c r="DD1758">
        <v>77</v>
      </c>
      <c r="DE1758">
        <v>111</v>
      </c>
      <c r="DF1758">
        <v>102</v>
      </c>
      <c r="DG1758">
        <v>99</v>
      </c>
      <c r="DH1758">
        <v>97</v>
      </c>
      <c r="DI1758">
        <v>101</v>
      </c>
      <c r="DJ1758">
        <v>103</v>
      </c>
      <c r="DK1758">
        <v>103</v>
      </c>
      <c r="DL1758">
        <v>105</v>
      </c>
      <c r="DM1758">
        <v>105</v>
      </c>
      <c r="DN1758">
        <v>106</v>
      </c>
      <c r="DO1758">
        <v>109</v>
      </c>
      <c r="DP1758">
        <v>110</v>
      </c>
      <c r="DQ1758">
        <v>110</v>
      </c>
      <c r="DR1758">
        <v>110</v>
      </c>
      <c r="DS1758">
        <v>110</v>
      </c>
      <c r="DT1758">
        <v>111</v>
      </c>
      <c r="DU1758">
        <v>112</v>
      </c>
      <c r="DV1758">
        <v>113</v>
      </c>
      <c r="DW1758">
        <v>113</v>
      </c>
      <c r="DX1758">
        <v>113</v>
      </c>
      <c r="DY1758">
        <v>113</v>
      </c>
      <c r="DZ1758">
        <v>114</v>
      </c>
      <c r="EA1758">
        <v>114</v>
      </c>
      <c r="EB1758">
        <v>115</v>
      </c>
      <c r="EC1758">
        <v>118</v>
      </c>
      <c r="ED1758">
        <v>117</v>
      </c>
      <c r="EE1758">
        <v>117</v>
      </c>
      <c r="EF1758">
        <v>117</v>
      </c>
      <c r="EG1758">
        <v>117</v>
      </c>
      <c r="EH1758">
        <v>116</v>
      </c>
      <c r="EI1758">
        <v>119</v>
      </c>
      <c r="EJ1758">
        <v>119</v>
      </c>
      <c r="EK1758">
        <v>119</v>
      </c>
      <c r="EL1758">
        <v>119</v>
      </c>
      <c r="EM1758">
        <v>120</v>
      </c>
      <c r="EN1758">
        <v>121</v>
      </c>
      <c r="EO1758">
        <v>123</v>
      </c>
      <c r="EP1758">
        <v>123</v>
      </c>
      <c r="EQ1758">
        <v>122</v>
      </c>
      <c r="ER1758">
        <v>122</v>
      </c>
      <c r="ES1758">
        <v>122</v>
      </c>
      <c r="ET1758">
        <v>122</v>
      </c>
      <c r="EU1758">
        <v>122</v>
      </c>
      <c r="EV1758">
        <v>122</v>
      </c>
      <c r="EW1758">
        <v>122</v>
      </c>
      <c r="EX1758">
        <v>122</v>
      </c>
      <c r="EY1758">
        <v>122</v>
      </c>
      <c r="EZ1758">
        <v>122</v>
      </c>
      <c r="FA1758">
        <v>133</v>
      </c>
      <c r="FB1758">
        <v>135</v>
      </c>
      <c r="FC1758">
        <v>138</v>
      </c>
      <c r="FD1758">
        <v>141</v>
      </c>
      <c r="FE1758">
        <v>145</v>
      </c>
      <c r="FF1758">
        <v>147</v>
      </c>
      <c r="FG1758">
        <v>146</v>
      </c>
      <c r="FH1758">
        <v>149</v>
      </c>
      <c r="FI1758">
        <v>157</v>
      </c>
      <c r="FJ1758">
        <v>160</v>
      </c>
      <c r="FK1758">
        <v>161</v>
      </c>
      <c r="FL1758">
        <v>164</v>
      </c>
      <c r="FM1758">
        <v>164</v>
      </c>
      <c r="FN1758">
        <v>165</v>
      </c>
      <c r="FO1758">
        <v>166</v>
      </c>
      <c r="FP1758">
        <v>168</v>
      </c>
      <c r="FQ1758">
        <v>171</v>
      </c>
      <c r="FR1758">
        <v>173</v>
      </c>
      <c r="FS1758">
        <v>174</v>
      </c>
      <c r="FT1758">
        <v>181</v>
      </c>
      <c r="FU1758">
        <v>182</v>
      </c>
      <c r="FV1758">
        <v>183</v>
      </c>
      <c r="FW1758">
        <v>189</v>
      </c>
      <c r="FX1758">
        <v>196</v>
      </c>
      <c r="FY1758">
        <v>199</v>
      </c>
      <c r="FZ1758">
        <v>200</v>
      </c>
      <c r="GA1758">
        <v>216</v>
      </c>
      <c r="GB1758">
        <v>218</v>
      </c>
      <c r="GC1758">
        <v>220</v>
      </c>
      <c r="GD1758">
        <v>221</v>
      </c>
      <c r="GE1758">
        <v>225</v>
      </c>
    </row>
    <row r="1759" spans="2:187" x14ac:dyDescent="0.55000000000000004">
      <c r="B1759" t="s">
        <v>541</v>
      </c>
      <c r="C1759">
        <v>33.919832020000001</v>
      </c>
      <c r="D1759">
        <v>-88.948154500000001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1</v>
      </c>
      <c r="BN1759">
        <v>3</v>
      </c>
      <c r="BO1759">
        <v>6</v>
      </c>
      <c r="BP1759">
        <v>6</v>
      </c>
      <c r="BQ1759">
        <v>7</v>
      </c>
      <c r="BR1759">
        <v>9</v>
      </c>
      <c r="BS1759">
        <v>10</v>
      </c>
      <c r="BT1759">
        <v>10</v>
      </c>
      <c r="BU1759">
        <v>10</v>
      </c>
      <c r="BV1759">
        <v>13</v>
      </c>
      <c r="BW1759">
        <v>15</v>
      </c>
      <c r="BX1759">
        <v>14</v>
      </c>
      <c r="BY1759">
        <v>15</v>
      </c>
      <c r="BZ1759">
        <v>15</v>
      </c>
      <c r="CA1759">
        <v>15</v>
      </c>
      <c r="CB1759">
        <v>15</v>
      </c>
      <c r="CC1759">
        <v>15</v>
      </c>
      <c r="CD1759">
        <v>17</v>
      </c>
      <c r="CE1759">
        <v>20</v>
      </c>
      <c r="CF1759">
        <v>21</v>
      </c>
      <c r="CG1759">
        <v>22</v>
      </c>
      <c r="CH1759">
        <v>24</v>
      </c>
      <c r="CI1759">
        <v>30</v>
      </c>
      <c r="CJ1759">
        <v>32</v>
      </c>
      <c r="CK1759">
        <v>33</v>
      </c>
      <c r="CL1759">
        <v>37</v>
      </c>
      <c r="CM1759">
        <v>39</v>
      </c>
      <c r="CN1759">
        <v>40</v>
      </c>
      <c r="CO1759">
        <v>43</v>
      </c>
      <c r="CP1759">
        <v>45</v>
      </c>
      <c r="CQ1759">
        <v>51</v>
      </c>
      <c r="CR1759">
        <v>51</v>
      </c>
      <c r="CS1759">
        <v>52</v>
      </c>
      <c r="CT1759">
        <v>53</v>
      </c>
      <c r="CU1759">
        <v>56</v>
      </c>
      <c r="CV1759">
        <v>63</v>
      </c>
      <c r="CW1759">
        <v>64</v>
      </c>
      <c r="CX1759">
        <v>67</v>
      </c>
      <c r="CY1759">
        <v>68</v>
      </c>
      <c r="CZ1759">
        <v>68</v>
      </c>
      <c r="DA1759">
        <v>75</v>
      </c>
      <c r="DB1759">
        <v>76</v>
      </c>
      <c r="DC1759">
        <v>76</v>
      </c>
      <c r="DD1759">
        <v>78</v>
      </c>
      <c r="DE1759">
        <v>80</v>
      </c>
      <c r="DF1759">
        <v>83</v>
      </c>
      <c r="DG1759">
        <v>84</v>
      </c>
      <c r="DH1759">
        <v>88</v>
      </c>
      <c r="DI1759">
        <v>92</v>
      </c>
      <c r="DJ1759">
        <v>92</v>
      </c>
      <c r="DK1759">
        <v>93</v>
      </c>
      <c r="DL1759">
        <v>94</v>
      </c>
      <c r="DM1759">
        <v>95</v>
      </c>
      <c r="DN1759">
        <v>110</v>
      </c>
      <c r="DO1759">
        <v>114</v>
      </c>
      <c r="DP1759">
        <v>114</v>
      </c>
      <c r="DQ1759">
        <v>115</v>
      </c>
      <c r="DR1759">
        <v>116</v>
      </c>
      <c r="DS1759">
        <v>116</v>
      </c>
      <c r="DT1759">
        <v>117</v>
      </c>
      <c r="DU1759">
        <v>122</v>
      </c>
      <c r="DV1759">
        <v>125</v>
      </c>
      <c r="DW1759">
        <v>125</v>
      </c>
      <c r="DX1759">
        <v>126</v>
      </c>
      <c r="DY1759">
        <v>127</v>
      </c>
      <c r="DZ1759">
        <v>127</v>
      </c>
      <c r="EA1759">
        <v>128</v>
      </c>
      <c r="EB1759">
        <v>130</v>
      </c>
      <c r="EC1759">
        <v>132</v>
      </c>
      <c r="ED1759">
        <v>133</v>
      </c>
      <c r="EE1759">
        <v>135</v>
      </c>
      <c r="EF1759">
        <v>137</v>
      </c>
      <c r="EG1759">
        <v>137</v>
      </c>
      <c r="EH1759">
        <v>140</v>
      </c>
      <c r="EI1759">
        <v>140</v>
      </c>
      <c r="EJ1759">
        <v>143</v>
      </c>
      <c r="EK1759">
        <v>146</v>
      </c>
      <c r="EL1759">
        <v>147</v>
      </c>
      <c r="EM1759">
        <v>153</v>
      </c>
      <c r="EN1759">
        <v>154</v>
      </c>
      <c r="EO1759">
        <v>158</v>
      </c>
      <c r="EP1759">
        <v>158</v>
      </c>
      <c r="EQ1759">
        <v>163</v>
      </c>
      <c r="ER1759">
        <v>165</v>
      </c>
      <c r="ES1759">
        <v>166</v>
      </c>
      <c r="ET1759">
        <v>168</v>
      </c>
      <c r="EU1759">
        <v>168</v>
      </c>
      <c r="EV1759">
        <v>177</v>
      </c>
      <c r="EW1759">
        <v>177</v>
      </c>
      <c r="EX1759">
        <v>177</v>
      </c>
      <c r="EY1759">
        <v>177</v>
      </c>
      <c r="EZ1759">
        <v>177</v>
      </c>
      <c r="FA1759">
        <v>196</v>
      </c>
      <c r="FB1759">
        <v>202</v>
      </c>
      <c r="FC1759">
        <v>203</v>
      </c>
      <c r="FD1759">
        <v>217</v>
      </c>
      <c r="FE1759">
        <v>227</v>
      </c>
      <c r="FF1759">
        <v>232</v>
      </c>
      <c r="FG1759">
        <v>235</v>
      </c>
      <c r="FH1759">
        <v>246</v>
      </c>
      <c r="FI1759">
        <v>254</v>
      </c>
      <c r="FJ1759">
        <v>259</v>
      </c>
      <c r="FK1759">
        <v>264</v>
      </c>
      <c r="FL1759">
        <v>269</v>
      </c>
      <c r="FM1759">
        <v>276</v>
      </c>
      <c r="FN1759">
        <v>277</v>
      </c>
      <c r="FO1759">
        <v>279</v>
      </c>
      <c r="FP1759">
        <v>287</v>
      </c>
      <c r="FQ1759">
        <v>291</v>
      </c>
      <c r="FR1759">
        <v>292</v>
      </c>
      <c r="FS1759">
        <v>293</v>
      </c>
      <c r="FT1759">
        <v>297</v>
      </c>
      <c r="FU1759">
        <v>300</v>
      </c>
      <c r="FV1759">
        <v>302</v>
      </c>
      <c r="FW1759">
        <v>304</v>
      </c>
      <c r="FX1759">
        <v>313</v>
      </c>
      <c r="FY1759">
        <v>331</v>
      </c>
      <c r="FZ1759">
        <v>337</v>
      </c>
      <c r="GA1759">
        <v>326</v>
      </c>
      <c r="GB1759">
        <v>330</v>
      </c>
      <c r="GC1759">
        <v>342</v>
      </c>
      <c r="GD1759">
        <v>348</v>
      </c>
      <c r="GE1759">
        <v>350</v>
      </c>
    </row>
    <row r="1760" spans="2:187" x14ac:dyDescent="0.55000000000000004">
      <c r="B1760" t="s">
        <v>541</v>
      </c>
      <c r="C1760">
        <v>33.345982419999999</v>
      </c>
      <c r="D1760">
        <v>-89.248093819999994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1</v>
      </c>
      <c r="BP1760">
        <v>3</v>
      </c>
      <c r="BQ1760">
        <v>4</v>
      </c>
      <c r="BR1760">
        <v>4</v>
      </c>
      <c r="BS1760">
        <v>4</v>
      </c>
      <c r="BT1760">
        <v>5</v>
      </c>
      <c r="BU1760">
        <v>5</v>
      </c>
      <c r="BV1760">
        <v>6</v>
      </c>
      <c r="BW1760">
        <v>7</v>
      </c>
      <c r="BX1760">
        <v>7</v>
      </c>
      <c r="BY1760">
        <v>7</v>
      </c>
      <c r="BZ1760">
        <v>8</v>
      </c>
      <c r="CA1760">
        <v>8</v>
      </c>
      <c r="CB1760">
        <v>8</v>
      </c>
      <c r="CC1760">
        <v>9</v>
      </c>
      <c r="CD1760">
        <v>9</v>
      </c>
      <c r="CE1760">
        <v>9</v>
      </c>
      <c r="CF1760">
        <v>9</v>
      </c>
      <c r="CG1760">
        <v>10</v>
      </c>
      <c r="CH1760">
        <v>10</v>
      </c>
      <c r="CI1760">
        <v>11</v>
      </c>
      <c r="CJ1760">
        <v>11</v>
      </c>
      <c r="CK1760">
        <v>11</v>
      </c>
      <c r="CL1760">
        <v>11</v>
      </c>
      <c r="CM1760">
        <v>11</v>
      </c>
      <c r="CN1760">
        <v>11</v>
      </c>
      <c r="CO1760">
        <v>12</v>
      </c>
      <c r="CP1760">
        <v>13</v>
      </c>
      <c r="CQ1760">
        <v>13</v>
      </c>
      <c r="CR1760">
        <v>13</v>
      </c>
      <c r="CS1760">
        <v>13</v>
      </c>
      <c r="CT1760">
        <v>13</v>
      </c>
      <c r="CU1760">
        <v>13</v>
      </c>
      <c r="CV1760">
        <v>13</v>
      </c>
      <c r="CW1760">
        <v>13</v>
      </c>
      <c r="CX1760">
        <v>13</v>
      </c>
      <c r="CY1760">
        <v>13</v>
      </c>
      <c r="CZ1760">
        <v>13</v>
      </c>
      <c r="DA1760">
        <v>13</v>
      </c>
      <c r="DB1760">
        <v>13</v>
      </c>
      <c r="DC1760">
        <v>13</v>
      </c>
      <c r="DD1760">
        <v>14</v>
      </c>
      <c r="DE1760">
        <v>14</v>
      </c>
      <c r="DF1760">
        <v>14</v>
      </c>
      <c r="DG1760">
        <v>14</v>
      </c>
      <c r="DH1760">
        <v>15</v>
      </c>
      <c r="DI1760">
        <v>15</v>
      </c>
      <c r="DJ1760">
        <v>16</v>
      </c>
      <c r="DK1760">
        <v>16</v>
      </c>
      <c r="DL1760">
        <v>16</v>
      </c>
      <c r="DM1760">
        <v>17</v>
      </c>
      <c r="DN1760">
        <v>18</v>
      </c>
      <c r="DO1760">
        <v>19</v>
      </c>
      <c r="DP1760">
        <v>20</v>
      </c>
      <c r="DQ1760">
        <v>22</v>
      </c>
      <c r="DR1760">
        <v>23</v>
      </c>
      <c r="DS1760">
        <v>23</v>
      </c>
      <c r="DT1760">
        <v>24</v>
      </c>
      <c r="DU1760">
        <v>27</v>
      </c>
      <c r="DV1760">
        <v>29</v>
      </c>
      <c r="DW1760">
        <v>29</v>
      </c>
      <c r="DX1760">
        <v>29</v>
      </c>
      <c r="DY1760">
        <v>32</v>
      </c>
      <c r="DZ1760">
        <v>33</v>
      </c>
      <c r="EA1760">
        <v>35</v>
      </c>
      <c r="EB1760">
        <v>34</v>
      </c>
      <c r="EC1760">
        <v>39</v>
      </c>
      <c r="ED1760">
        <v>43</v>
      </c>
      <c r="EE1760">
        <v>43</v>
      </c>
      <c r="EF1760">
        <v>48</v>
      </c>
      <c r="EG1760">
        <v>48</v>
      </c>
      <c r="EH1760">
        <v>48</v>
      </c>
      <c r="EI1760">
        <v>50</v>
      </c>
      <c r="EJ1760">
        <v>52</v>
      </c>
      <c r="EK1760">
        <v>52</v>
      </c>
      <c r="EL1760">
        <v>53</v>
      </c>
      <c r="EM1760">
        <v>58</v>
      </c>
      <c r="EN1760">
        <v>62</v>
      </c>
      <c r="EO1760">
        <v>62</v>
      </c>
      <c r="EP1760">
        <v>62</v>
      </c>
      <c r="EQ1760">
        <v>62</v>
      </c>
      <c r="ER1760">
        <v>65</v>
      </c>
      <c r="ES1760">
        <v>65</v>
      </c>
      <c r="ET1760">
        <v>65</v>
      </c>
      <c r="EU1760">
        <v>66</v>
      </c>
      <c r="EV1760">
        <v>71</v>
      </c>
      <c r="EW1760">
        <v>71</v>
      </c>
      <c r="EX1760">
        <v>71</v>
      </c>
      <c r="EY1760">
        <v>71</v>
      </c>
      <c r="EZ1760">
        <v>71</v>
      </c>
      <c r="FA1760">
        <v>71</v>
      </c>
      <c r="FB1760">
        <v>65</v>
      </c>
      <c r="FC1760">
        <v>67</v>
      </c>
      <c r="FD1760">
        <v>68</v>
      </c>
      <c r="FE1760">
        <v>69</v>
      </c>
      <c r="FF1760">
        <v>70</v>
      </c>
      <c r="FG1760">
        <v>71</v>
      </c>
      <c r="FH1760">
        <v>71</v>
      </c>
      <c r="FI1760">
        <v>71</v>
      </c>
      <c r="FJ1760">
        <v>71</v>
      </c>
      <c r="FK1760">
        <v>72</v>
      </c>
      <c r="FL1760">
        <v>72</v>
      </c>
      <c r="FM1760">
        <v>74</v>
      </c>
      <c r="FN1760">
        <v>74</v>
      </c>
      <c r="FO1760">
        <v>74</v>
      </c>
      <c r="FP1760">
        <v>75</v>
      </c>
      <c r="FQ1760">
        <v>75</v>
      </c>
      <c r="FR1760">
        <v>75</v>
      </c>
      <c r="FS1760">
        <v>75</v>
      </c>
      <c r="FT1760">
        <v>75</v>
      </c>
      <c r="FU1760">
        <v>76</v>
      </c>
      <c r="FV1760">
        <v>76</v>
      </c>
      <c r="FW1760">
        <v>76</v>
      </c>
      <c r="FX1760">
        <v>79</v>
      </c>
      <c r="FY1760">
        <v>80</v>
      </c>
      <c r="FZ1760">
        <v>82</v>
      </c>
      <c r="GA1760">
        <v>89</v>
      </c>
      <c r="GB1760">
        <v>89</v>
      </c>
      <c r="GC1760">
        <v>91</v>
      </c>
      <c r="GD1760">
        <v>95</v>
      </c>
      <c r="GE1760">
        <v>97</v>
      </c>
    </row>
    <row r="1761" spans="2:187" x14ac:dyDescent="0.55000000000000004">
      <c r="B1761" t="s">
        <v>541</v>
      </c>
      <c r="C1761">
        <v>31.97061673</v>
      </c>
      <c r="D1761">
        <v>-90.90702195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1</v>
      </c>
      <c r="BU1761">
        <v>1</v>
      </c>
      <c r="BV1761">
        <v>1</v>
      </c>
      <c r="BW1761">
        <v>1</v>
      </c>
      <c r="BX1761">
        <v>1</v>
      </c>
      <c r="BY1761">
        <v>1</v>
      </c>
      <c r="BZ1761">
        <v>1</v>
      </c>
      <c r="CA1761">
        <v>1</v>
      </c>
      <c r="CB1761">
        <v>1</v>
      </c>
      <c r="CC1761">
        <v>3</v>
      </c>
      <c r="CD1761">
        <v>3</v>
      </c>
      <c r="CE1761">
        <v>3</v>
      </c>
      <c r="CF1761">
        <v>3</v>
      </c>
      <c r="CG1761">
        <v>5</v>
      </c>
      <c r="CH1761">
        <v>6</v>
      </c>
      <c r="CI1761">
        <v>7</v>
      </c>
      <c r="CJ1761">
        <v>6</v>
      </c>
      <c r="CK1761">
        <v>8</v>
      </c>
      <c r="CL1761">
        <v>8</v>
      </c>
      <c r="CM1761">
        <v>8</v>
      </c>
      <c r="CN1761">
        <v>8</v>
      </c>
      <c r="CO1761">
        <v>10</v>
      </c>
      <c r="CP1761">
        <v>10</v>
      </c>
      <c r="CQ1761">
        <v>10</v>
      </c>
      <c r="CR1761">
        <v>12</v>
      </c>
      <c r="CS1761">
        <v>12</v>
      </c>
      <c r="CT1761">
        <v>13</v>
      </c>
      <c r="CU1761">
        <v>18</v>
      </c>
      <c r="CV1761">
        <v>19</v>
      </c>
      <c r="CW1761">
        <v>19</v>
      </c>
      <c r="CX1761">
        <v>19</v>
      </c>
      <c r="CY1761">
        <v>20</v>
      </c>
      <c r="CZ1761">
        <v>22</v>
      </c>
      <c r="DA1761">
        <v>23</v>
      </c>
      <c r="DB1761">
        <v>27</v>
      </c>
      <c r="DC1761">
        <v>28</v>
      </c>
      <c r="DD1761">
        <v>30</v>
      </c>
      <c r="DE1761">
        <v>33</v>
      </c>
      <c r="DF1761">
        <v>33</v>
      </c>
      <c r="DG1761">
        <v>33</v>
      </c>
      <c r="DH1761">
        <v>37</v>
      </c>
      <c r="DI1761">
        <v>41</v>
      </c>
      <c r="DJ1761">
        <v>41</v>
      </c>
      <c r="DK1761">
        <v>41</v>
      </c>
      <c r="DL1761">
        <v>41</v>
      </c>
      <c r="DM1761">
        <v>41</v>
      </c>
      <c r="DN1761">
        <v>48</v>
      </c>
      <c r="DO1761">
        <v>48</v>
      </c>
      <c r="DP1761">
        <v>49</v>
      </c>
      <c r="DQ1761">
        <v>49</v>
      </c>
      <c r="DR1761">
        <v>49</v>
      </c>
      <c r="DS1761">
        <v>51</v>
      </c>
      <c r="DT1761">
        <v>51</v>
      </c>
      <c r="DU1761">
        <v>51</v>
      </c>
      <c r="DV1761">
        <v>58</v>
      </c>
      <c r="DW1761">
        <v>57</v>
      </c>
      <c r="DX1761">
        <v>58</v>
      </c>
      <c r="DY1761">
        <v>58</v>
      </c>
      <c r="DZ1761">
        <v>58</v>
      </c>
      <c r="EA1761">
        <v>64</v>
      </c>
      <c r="EB1761">
        <v>69</v>
      </c>
      <c r="EC1761">
        <v>72</v>
      </c>
      <c r="ED1761">
        <v>111</v>
      </c>
      <c r="EE1761">
        <v>111</v>
      </c>
      <c r="EF1761">
        <v>110</v>
      </c>
      <c r="EG1761">
        <v>112</v>
      </c>
      <c r="EH1761">
        <v>114</v>
      </c>
      <c r="EI1761">
        <v>115</v>
      </c>
      <c r="EJ1761">
        <v>116</v>
      </c>
      <c r="EK1761">
        <v>119</v>
      </c>
      <c r="EL1761">
        <v>120</v>
      </c>
      <c r="EM1761">
        <v>127</v>
      </c>
      <c r="EN1761">
        <v>129</v>
      </c>
      <c r="EO1761">
        <v>131</v>
      </c>
      <c r="EP1761">
        <v>131</v>
      </c>
      <c r="EQ1761">
        <v>138</v>
      </c>
      <c r="ER1761">
        <v>138</v>
      </c>
      <c r="ES1761">
        <v>138</v>
      </c>
      <c r="ET1761">
        <v>140</v>
      </c>
      <c r="EU1761">
        <v>142</v>
      </c>
      <c r="EV1761">
        <v>144</v>
      </c>
      <c r="EW1761">
        <v>144</v>
      </c>
      <c r="EX1761">
        <v>144</v>
      </c>
      <c r="EY1761">
        <v>144</v>
      </c>
      <c r="EZ1761">
        <v>144</v>
      </c>
      <c r="FA1761">
        <v>168</v>
      </c>
      <c r="FB1761">
        <v>172</v>
      </c>
      <c r="FC1761">
        <v>180</v>
      </c>
      <c r="FD1761">
        <v>200</v>
      </c>
      <c r="FE1761">
        <v>202</v>
      </c>
      <c r="FF1761">
        <v>211</v>
      </c>
      <c r="FG1761">
        <v>212</v>
      </c>
      <c r="FH1761">
        <v>220</v>
      </c>
      <c r="FI1761">
        <v>228</v>
      </c>
      <c r="FJ1761">
        <v>236</v>
      </c>
      <c r="FK1761">
        <v>239</v>
      </c>
      <c r="FL1761">
        <v>256</v>
      </c>
      <c r="FM1761">
        <v>270</v>
      </c>
      <c r="FN1761">
        <v>274</v>
      </c>
      <c r="FO1761">
        <v>279</v>
      </c>
      <c r="FP1761">
        <v>284</v>
      </c>
      <c r="FQ1761">
        <v>289</v>
      </c>
      <c r="FR1761">
        <v>293</v>
      </c>
      <c r="FS1761">
        <v>300</v>
      </c>
      <c r="FT1761">
        <v>301</v>
      </c>
      <c r="FU1761">
        <v>308</v>
      </c>
      <c r="FV1761">
        <v>315</v>
      </c>
      <c r="FW1761">
        <v>318</v>
      </c>
      <c r="FX1761">
        <v>322</v>
      </c>
      <c r="FY1761">
        <v>327</v>
      </c>
      <c r="FZ1761">
        <v>328</v>
      </c>
      <c r="GA1761">
        <v>330</v>
      </c>
      <c r="GB1761">
        <v>336</v>
      </c>
      <c r="GC1761">
        <v>344</v>
      </c>
      <c r="GD1761">
        <v>354</v>
      </c>
      <c r="GE1761">
        <v>359</v>
      </c>
    </row>
    <row r="1762" spans="2:187" x14ac:dyDescent="0.55000000000000004">
      <c r="B1762" t="s">
        <v>541</v>
      </c>
      <c r="C1762">
        <v>32.041585449999999</v>
      </c>
      <c r="D1762">
        <v>-88.688962199999906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1</v>
      </c>
      <c r="BT1762">
        <v>1</v>
      </c>
      <c r="BU1762">
        <v>1</v>
      </c>
      <c r="BV1762">
        <v>4</v>
      </c>
      <c r="BW1762">
        <v>5</v>
      </c>
      <c r="BX1762">
        <v>4</v>
      </c>
      <c r="BY1762">
        <v>4</v>
      </c>
      <c r="BZ1762">
        <v>5</v>
      </c>
      <c r="CA1762">
        <v>5</v>
      </c>
      <c r="CB1762">
        <v>8</v>
      </c>
      <c r="CC1762">
        <v>10</v>
      </c>
      <c r="CD1762">
        <v>10</v>
      </c>
      <c r="CE1762">
        <v>12</v>
      </c>
      <c r="CF1762">
        <v>13</v>
      </c>
      <c r="CG1762">
        <v>13</v>
      </c>
      <c r="CH1762">
        <v>13</v>
      </c>
      <c r="CI1762">
        <v>15</v>
      </c>
      <c r="CJ1762">
        <v>15</v>
      </c>
      <c r="CK1762">
        <v>19</v>
      </c>
      <c r="CL1762">
        <v>20</v>
      </c>
      <c r="CM1762">
        <v>21</v>
      </c>
      <c r="CN1762">
        <v>22</v>
      </c>
      <c r="CO1762">
        <v>27</v>
      </c>
      <c r="CP1762">
        <v>29</v>
      </c>
      <c r="CQ1762">
        <v>31</v>
      </c>
      <c r="CR1762">
        <v>36</v>
      </c>
      <c r="CS1762">
        <v>37</v>
      </c>
      <c r="CT1762">
        <v>43</v>
      </c>
      <c r="CU1762">
        <v>44</v>
      </c>
      <c r="CV1762">
        <v>46</v>
      </c>
      <c r="CW1762">
        <v>47</v>
      </c>
      <c r="CX1762">
        <v>49</v>
      </c>
      <c r="CY1762">
        <v>53</v>
      </c>
      <c r="CZ1762">
        <v>54</v>
      </c>
      <c r="DA1762">
        <v>55</v>
      </c>
      <c r="DB1762">
        <v>58</v>
      </c>
      <c r="DC1762">
        <v>61</v>
      </c>
      <c r="DD1762">
        <v>62</v>
      </c>
      <c r="DE1762">
        <v>67</v>
      </c>
      <c r="DF1762">
        <v>68</v>
      </c>
      <c r="DG1762">
        <v>71</v>
      </c>
      <c r="DH1762">
        <v>77</v>
      </c>
      <c r="DI1762">
        <v>79</v>
      </c>
      <c r="DJ1762">
        <v>81</v>
      </c>
      <c r="DK1762">
        <v>84</v>
      </c>
      <c r="DL1762">
        <v>87</v>
      </c>
      <c r="DM1762">
        <v>90</v>
      </c>
      <c r="DN1762">
        <v>97</v>
      </c>
      <c r="DO1762">
        <v>97</v>
      </c>
      <c r="DP1762">
        <v>98</v>
      </c>
      <c r="DQ1762">
        <v>101</v>
      </c>
      <c r="DR1762">
        <v>102</v>
      </c>
      <c r="DS1762">
        <v>113</v>
      </c>
      <c r="DT1762">
        <v>120</v>
      </c>
      <c r="DU1762">
        <v>119</v>
      </c>
      <c r="DV1762">
        <v>123</v>
      </c>
      <c r="DW1762">
        <v>124</v>
      </c>
      <c r="DX1762">
        <v>126</v>
      </c>
      <c r="DY1762">
        <v>131</v>
      </c>
      <c r="DZ1762">
        <v>135</v>
      </c>
      <c r="EA1762">
        <v>135</v>
      </c>
      <c r="EB1762">
        <v>138</v>
      </c>
      <c r="EC1762">
        <v>139</v>
      </c>
      <c r="ED1762">
        <v>143</v>
      </c>
      <c r="EE1762">
        <v>144</v>
      </c>
      <c r="EF1762">
        <v>148</v>
      </c>
      <c r="EG1762">
        <v>154</v>
      </c>
      <c r="EH1762">
        <v>155</v>
      </c>
      <c r="EI1762">
        <v>156</v>
      </c>
      <c r="EJ1762">
        <v>156</v>
      </c>
      <c r="EK1762">
        <v>157</v>
      </c>
      <c r="EL1762">
        <v>159</v>
      </c>
      <c r="EM1762">
        <v>163</v>
      </c>
      <c r="EN1762">
        <v>163</v>
      </c>
      <c r="EO1762">
        <v>164</v>
      </c>
      <c r="EP1762">
        <v>164</v>
      </c>
      <c r="EQ1762">
        <v>165</v>
      </c>
      <c r="ER1762">
        <v>165</v>
      </c>
      <c r="ES1762">
        <v>166</v>
      </c>
      <c r="ET1762">
        <v>166</v>
      </c>
      <c r="EU1762">
        <v>166</v>
      </c>
      <c r="EV1762">
        <v>168</v>
      </c>
      <c r="EW1762">
        <v>168</v>
      </c>
      <c r="EX1762">
        <v>168</v>
      </c>
      <c r="EY1762">
        <v>168</v>
      </c>
      <c r="EZ1762">
        <v>168</v>
      </c>
      <c r="FA1762">
        <v>182</v>
      </c>
      <c r="FB1762">
        <v>183</v>
      </c>
      <c r="FC1762">
        <v>190</v>
      </c>
      <c r="FD1762">
        <v>193</v>
      </c>
      <c r="FE1762">
        <v>193</v>
      </c>
      <c r="FF1762">
        <v>194</v>
      </c>
      <c r="FG1762">
        <v>196</v>
      </c>
      <c r="FH1762">
        <v>196</v>
      </c>
      <c r="FI1762">
        <v>198</v>
      </c>
      <c r="FJ1762">
        <v>201</v>
      </c>
      <c r="FK1762">
        <v>204</v>
      </c>
      <c r="FL1762">
        <v>205</v>
      </c>
      <c r="FM1762">
        <v>206</v>
      </c>
      <c r="FN1762">
        <v>207</v>
      </c>
      <c r="FO1762">
        <v>207</v>
      </c>
      <c r="FP1762">
        <v>210</v>
      </c>
      <c r="FQ1762">
        <v>211</v>
      </c>
      <c r="FR1762">
        <v>214</v>
      </c>
      <c r="FS1762">
        <v>217</v>
      </c>
      <c r="FT1762">
        <v>223</v>
      </c>
      <c r="FU1762">
        <v>223</v>
      </c>
      <c r="FV1762">
        <v>228</v>
      </c>
      <c r="FW1762">
        <v>234</v>
      </c>
      <c r="FX1762">
        <v>241</v>
      </c>
      <c r="FY1762">
        <v>247</v>
      </c>
      <c r="FZ1762">
        <v>250</v>
      </c>
      <c r="GA1762">
        <v>249</v>
      </c>
      <c r="GB1762">
        <v>250</v>
      </c>
      <c r="GC1762">
        <v>253</v>
      </c>
      <c r="GD1762">
        <v>257</v>
      </c>
      <c r="GE1762">
        <v>263</v>
      </c>
    </row>
    <row r="1763" spans="2:187" x14ac:dyDescent="0.55000000000000004">
      <c r="B1763" t="s">
        <v>541</v>
      </c>
      <c r="C1763">
        <v>33.65358105</v>
      </c>
      <c r="D1763">
        <v>-88.777842550000003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1</v>
      </c>
      <c r="BM1763">
        <v>1</v>
      </c>
      <c r="BN1763">
        <v>1</v>
      </c>
      <c r="BO1763">
        <v>1</v>
      </c>
      <c r="BP1763">
        <v>1</v>
      </c>
      <c r="BQ1763">
        <v>1</v>
      </c>
      <c r="BR1763">
        <v>2</v>
      </c>
      <c r="BS1763">
        <v>2</v>
      </c>
      <c r="BT1763">
        <v>2</v>
      </c>
      <c r="BU1763">
        <v>2</v>
      </c>
      <c r="BV1763">
        <v>4</v>
      </c>
      <c r="BW1763">
        <v>5</v>
      </c>
      <c r="BX1763">
        <v>7</v>
      </c>
      <c r="BY1763">
        <v>7</v>
      </c>
      <c r="BZ1763">
        <v>7</v>
      </c>
      <c r="CA1763">
        <v>7</v>
      </c>
      <c r="CB1763">
        <v>9</v>
      </c>
      <c r="CC1763">
        <v>10</v>
      </c>
      <c r="CD1763">
        <v>11</v>
      </c>
      <c r="CE1763">
        <v>14</v>
      </c>
      <c r="CF1763">
        <v>17</v>
      </c>
      <c r="CG1763">
        <v>17</v>
      </c>
      <c r="CH1763">
        <v>18</v>
      </c>
      <c r="CI1763">
        <v>20</v>
      </c>
      <c r="CJ1763">
        <v>20</v>
      </c>
      <c r="CK1763">
        <v>21</v>
      </c>
      <c r="CL1763">
        <v>21</v>
      </c>
      <c r="CM1763">
        <v>22</v>
      </c>
      <c r="CN1763">
        <v>24</v>
      </c>
      <c r="CO1763">
        <v>25</v>
      </c>
      <c r="CP1763">
        <v>26</v>
      </c>
      <c r="CQ1763">
        <v>27</v>
      </c>
      <c r="CR1763">
        <v>27</v>
      </c>
      <c r="CS1763">
        <v>28</v>
      </c>
      <c r="CT1763">
        <v>29</v>
      </c>
      <c r="CU1763">
        <v>32</v>
      </c>
      <c r="CV1763">
        <v>31</v>
      </c>
      <c r="CW1763">
        <v>31</v>
      </c>
      <c r="CX1763">
        <v>33</v>
      </c>
      <c r="CY1763">
        <v>34</v>
      </c>
      <c r="CZ1763">
        <v>40</v>
      </c>
      <c r="DA1763">
        <v>42</v>
      </c>
      <c r="DB1763">
        <v>47</v>
      </c>
      <c r="DC1763">
        <v>48</v>
      </c>
      <c r="DD1763">
        <v>52</v>
      </c>
      <c r="DE1763">
        <v>57</v>
      </c>
      <c r="DF1763">
        <v>58</v>
      </c>
      <c r="DG1763">
        <v>63</v>
      </c>
      <c r="DH1763">
        <v>64</v>
      </c>
      <c r="DI1763">
        <v>65</v>
      </c>
      <c r="DJ1763">
        <v>66</v>
      </c>
      <c r="DK1763">
        <v>66</v>
      </c>
      <c r="DL1763">
        <v>68</v>
      </c>
      <c r="DM1763">
        <v>72</v>
      </c>
      <c r="DN1763">
        <v>75</v>
      </c>
      <c r="DO1763">
        <v>78</v>
      </c>
      <c r="DP1763">
        <v>79</v>
      </c>
      <c r="DQ1763">
        <v>79</v>
      </c>
      <c r="DR1763">
        <v>79</v>
      </c>
      <c r="DS1763">
        <v>86</v>
      </c>
      <c r="DT1763">
        <v>86</v>
      </c>
      <c r="DU1763">
        <v>90</v>
      </c>
      <c r="DV1763">
        <v>95</v>
      </c>
      <c r="DW1763">
        <v>96</v>
      </c>
      <c r="DX1763">
        <v>99</v>
      </c>
      <c r="DY1763">
        <v>99</v>
      </c>
      <c r="DZ1763">
        <v>101</v>
      </c>
      <c r="EA1763">
        <v>104</v>
      </c>
      <c r="EB1763">
        <v>108</v>
      </c>
      <c r="EC1763">
        <v>111</v>
      </c>
      <c r="ED1763">
        <v>112</v>
      </c>
      <c r="EE1763">
        <v>112</v>
      </c>
      <c r="EF1763">
        <v>114</v>
      </c>
      <c r="EG1763">
        <v>115</v>
      </c>
      <c r="EH1763">
        <v>118</v>
      </c>
      <c r="EI1763">
        <v>125</v>
      </c>
      <c r="EJ1763">
        <v>125</v>
      </c>
      <c r="EK1763">
        <v>130</v>
      </c>
      <c r="EL1763">
        <v>132</v>
      </c>
      <c r="EM1763">
        <v>134</v>
      </c>
      <c r="EN1763">
        <v>137</v>
      </c>
      <c r="EO1763">
        <v>145</v>
      </c>
      <c r="EP1763">
        <v>145</v>
      </c>
      <c r="EQ1763">
        <v>169</v>
      </c>
      <c r="ER1763">
        <v>173</v>
      </c>
      <c r="ES1763">
        <v>174</v>
      </c>
      <c r="ET1763">
        <v>174</v>
      </c>
      <c r="EU1763">
        <v>174</v>
      </c>
      <c r="EV1763">
        <v>185</v>
      </c>
      <c r="EW1763">
        <v>185</v>
      </c>
      <c r="EX1763">
        <v>185</v>
      </c>
      <c r="EY1763">
        <v>185</v>
      </c>
      <c r="EZ1763">
        <v>185</v>
      </c>
      <c r="FA1763">
        <v>210</v>
      </c>
      <c r="FB1763">
        <v>218</v>
      </c>
      <c r="FC1763">
        <v>222</v>
      </c>
      <c r="FD1763">
        <v>229</v>
      </c>
      <c r="FE1763">
        <v>233</v>
      </c>
      <c r="FF1763">
        <v>234</v>
      </c>
      <c r="FG1763">
        <v>235</v>
      </c>
      <c r="FH1763">
        <v>237</v>
      </c>
      <c r="FI1763">
        <v>240</v>
      </c>
      <c r="FJ1763">
        <v>242</v>
      </c>
      <c r="FK1763">
        <v>244</v>
      </c>
      <c r="FL1763">
        <v>247</v>
      </c>
      <c r="FM1763">
        <v>249</v>
      </c>
      <c r="FN1763">
        <v>250</v>
      </c>
      <c r="FO1763">
        <v>251</v>
      </c>
      <c r="FP1763">
        <v>249</v>
      </c>
      <c r="FQ1763">
        <v>251</v>
      </c>
      <c r="FR1763">
        <v>255</v>
      </c>
      <c r="FS1763">
        <v>256</v>
      </c>
      <c r="FT1763">
        <v>258</v>
      </c>
      <c r="FU1763">
        <v>261</v>
      </c>
      <c r="FV1763">
        <v>262</v>
      </c>
      <c r="FW1763">
        <v>268</v>
      </c>
      <c r="FX1763">
        <v>274</v>
      </c>
      <c r="FY1763">
        <v>281</v>
      </c>
      <c r="FZ1763">
        <v>285</v>
      </c>
      <c r="GA1763">
        <v>289</v>
      </c>
      <c r="GB1763">
        <v>294</v>
      </c>
      <c r="GC1763">
        <v>299</v>
      </c>
      <c r="GD1763">
        <v>309</v>
      </c>
      <c r="GE1763">
        <v>310</v>
      </c>
    </row>
    <row r="1764" spans="2:187" x14ac:dyDescent="0.55000000000000004">
      <c r="B1764" t="s">
        <v>541</v>
      </c>
      <c r="C1764">
        <v>34.227722989999997</v>
      </c>
      <c r="D1764">
        <v>-90.604150450000006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2</v>
      </c>
      <c r="BJ1764">
        <v>2</v>
      </c>
      <c r="BK1764">
        <v>3</v>
      </c>
      <c r="BL1764">
        <v>5</v>
      </c>
      <c r="BM1764">
        <v>7</v>
      </c>
      <c r="BN1764">
        <v>8</v>
      </c>
      <c r="BO1764">
        <v>11</v>
      </c>
      <c r="BP1764">
        <v>11</v>
      </c>
      <c r="BQ1764">
        <v>17</v>
      </c>
      <c r="BR1764">
        <v>18</v>
      </c>
      <c r="BS1764">
        <v>18</v>
      </c>
      <c r="BT1764">
        <v>18</v>
      </c>
      <c r="BU1764">
        <v>18</v>
      </c>
      <c r="BV1764">
        <v>21</v>
      </c>
      <c r="BW1764">
        <v>22</v>
      </c>
      <c r="BX1764">
        <v>23</v>
      </c>
      <c r="BY1764">
        <v>26</v>
      </c>
      <c r="BZ1764">
        <v>27</v>
      </c>
      <c r="CA1764">
        <v>28</v>
      </c>
      <c r="CB1764">
        <v>29</v>
      </c>
      <c r="CC1764">
        <v>30</v>
      </c>
      <c r="CD1764">
        <v>32</v>
      </c>
      <c r="CE1764">
        <v>35</v>
      </c>
      <c r="CF1764">
        <v>37</v>
      </c>
      <c r="CG1764">
        <v>38</v>
      </c>
      <c r="CH1764">
        <v>38</v>
      </c>
      <c r="CI1764">
        <v>38</v>
      </c>
      <c r="CJ1764">
        <v>39</v>
      </c>
      <c r="CK1764">
        <v>43</v>
      </c>
      <c r="CL1764">
        <v>45</v>
      </c>
      <c r="CM1764">
        <v>45</v>
      </c>
      <c r="CN1764">
        <v>46</v>
      </c>
      <c r="CO1764">
        <v>48</v>
      </c>
      <c r="CP1764">
        <v>49</v>
      </c>
      <c r="CQ1764">
        <v>52</v>
      </c>
      <c r="CR1764">
        <v>53</v>
      </c>
      <c r="CS1764">
        <v>53</v>
      </c>
      <c r="CT1764">
        <v>54</v>
      </c>
      <c r="CU1764">
        <v>54</v>
      </c>
      <c r="CV1764">
        <v>56</v>
      </c>
      <c r="CW1764">
        <v>58</v>
      </c>
      <c r="CX1764">
        <v>60</v>
      </c>
      <c r="CY1764">
        <v>61</v>
      </c>
      <c r="CZ1764">
        <v>61</v>
      </c>
      <c r="DA1764">
        <v>64</v>
      </c>
      <c r="DB1764">
        <v>66</v>
      </c>
      <c r="DC1764">
        <v>69</v>
      </c>
      <c r="DD1764">
        <v>70</v>
      </c>
      <c r="DE1764">
        <v>70</v>
      </c>
      <c r="DF1764">
        <v>70</v>
      </c>
      <c r="DG1764">
        <v>70</v>
      </c>
      <c r="DH1764">
        <v>71</v>
      </c>
      <c r="DI1764">
        <v>71</v>
      </c>
      <c r="DJ1764">
        <v>71</v>
      </c>
      <c r="DK1764">
        <v>71</v>
      </c>
      <c r="DL1764">
        <v>72</v>
      </c>
      <c r="DM1764">
        <v>72</v>
      </c>
      <c r="DN1764">
        <v>73</v>
      </c>
      <c r="DO1764">
        <v>75</v>
      </c>
      <c r="DP1764">
        <v>76</v>
      </c>
      <c r="DQ1764">
        <v>76</v>
      </c>
      <c r="DR1764">
        <v>79</v>
      </c>
      <c r="DS1764">
        <v>85</v>
      </c>
      <c r="DT1764">
        <v>86</v>
      </c>
      <c r="DU1764">
        <v>86</v>
      </c>
      <c r="DV1764">
        <v>92</v>
      </c>
      <c r="DW1764">
        <v>96</v>
      </c>
      <c r="DX1764">
        <v>98</v>
      </c>
      <c r="DY1764">
        <v>106</v>
      </c>
      <c r="DZ1764">
        <v>108</v>
      </c>
      <c r="EA1764">
        <v>113</v>
      </c>
      <c r="EB1764">
        <v>114</v>
      </c>
      <c r="EC1764">
        <v>120</v>
      </c>
      <c r="ED1764">
        <v>121</v>
      </c>
      <c r="EE1764">
        <v>125</v>
      </c>
      <c r="EF1764">
        <v>125</v>
      </c>
      <c r="EG1764">
        <v>127</v>
      </c>
      <c r="EH1764">
        <v>128</v>
      </c>
      <c r="EI1764">
        <v>131</v>
      </c>
      <c r="EJ1764">
        <v>132</v>
      </c>
      <c r="EK1764">
        <v>132</v>
      </c>
      <c r="EL1764">
        <v>134</v>
      </c>
      <c r="EM1764">
        <v>139</v>
      </c>
      <c r="EN1764">
        <v>141</v>
      </c>
      <c r="EO1764">
        <v>141</v>
      </c>
      <c r="EP1764">
        <v>141</v>
      </c>
      <c r="EQ1764">
        <v>145</v>
      </c>
      <c r="ER1764">
        <v>146</v>
      </c>
      <c r="ES1764">
        <v>147</v>
      </c>
      <c r="ET1764">
        <v>150</v>
      </c>
      <c r="EU1764">
        <v>153</v>
      </c>
      <c r="EV1764">
        <v>156</v>
      </c>
      <c r="EW1764">
        <v>156</v>
      </c>
      <c r="EX1764">
        <v>156</v>
      </c>
      <c r="EY1764">
        <v>156</v>
      </c>
      <c r="EZ1764">
        <v>156</v>
      </c>
      <c r="FA1764">
        <v>161</v>
      </c>
      <c r="FB1764">
        <v>160</v>
      </c>
      <c r="FC1764">
        <v>167</v>
      </c>
      <c r="FD1764">
        <v>175</v>
      </c>
      <c r="FE1764">
        <v>176</v>
      </c>
      <c r="FF1764">
        <v>177</v>
      </c>
      <c r="FG1764">
        <v>178</v>
      </c>
      <c r="FH1764">
        <v>180</v>
      </c>
      <c r="FI1764">
        <v>183</v>
      </c>
      <c r="FJ1764">
        <v>186</v>
      </c>
      <c r="FK1764">
        <v>190</v>
      </c>
      <c r="FL1764">
        <v>191</v>
      </c>
      <c r="FM1764">
        <v>199</v>
      </c>
      <c r="FN1764">
        <v>201</v>
      </c>
      <c r="FO1764">
        <v>201</v>
      </c>
      <c r="FP1764">
        <v>205</v>
      </c>
      <c r="FQ1764">
        <v>213</v>
      </c>
      <c r="FR1764">
        <v>215</v>
      </c>
      <c r="FS1764">
        <v>219</v>
      </c>
      <c r="FT1764">
        <v>222</v>
      </c>
      <c r="FU1764">
        <v>230</v>
      </c>
      <c r="FV1764">
        <v>235</v>
      </c>
      <c r="FW1764">
        <v>237</v>
      </c>
      <c r="FX1764">
        <v>251</v>
      </c>
      <c r="FY1764">
        <v>257</v>
      </c>
      <c r="FZ1764">
        <v>276</v>
      </c>
      <c r="GA1764">
        <v>285</v>
      </c>
      <c r="GB1764">
        <v>410</v>
      </c>
      <c r="GC1764">
        <v>422</v>
      </c>
      <c r="GD1764">
        <v>443</v>
      </c>
      <c r="GE1764">
        <v>465</v>
      </c>
    </row>
    <row r="1765" spans="2:187" x14ac:dyDescent="0.55000000000000004">
      <c r="B1765" t="s">
        <v>541</v>
      </c>
      <c r="C1765">
        <v>31.86977774</v>
      </c>
      <c r="D1765">
        <v>-90.445651179999999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1</v>
      </c>
      <c r="BF1765">
        <v>1</v>
      </c>
      <c r="BG1765">
        <v>2</v>
      </c>
      <c r="BH1765">
        <v>2</v>
      </c>
      <c r="BI1765">
        <v>2</v>
      </c>
      <c r="BJ1765">
        <v>2</v>
      </c>
      <c r="BK1765">
        <v>2</v>
      </c>
      <c r="BL1765">
        <v>2</v>
      </c>
      <c r="BM1765">
        <v>4</v>
      </c>
      <c r="BN1765">
        <v>4</v>
      </c>
      <c r="BO1765">
        <v>5</v>
      </c>
      <c r="BP1765">
        <v>6</v>
      </c>
      <c r="BQ1765">
        <v>8</v>
      </c>
      <c r="BR1765">
        <v>8</v>
      </c>
      <c r="BS1765">
        <v>8</v>
      </c>
      <c r="BT1765">
        <v>8</v>
      </c>
      <c r="BU1765">
        <v>8</v>
      </c>
      <c r="BV1765">
        <v>9</v>
      </c>
      <c r="BW1765">
        <v>9</v>
      </c>
      <c r="BX1765">
        <v>10</v>
      </c>
      <c r="BY1765">
        <v>11</v>
      </c>
      <c r="BZ1765">
        <v>12</v>
      </c>
      <c r="CA1765">
        <v>16</v>
      </c>
      <c r="CB1765">
        <v>16</v>
      </c>
      <c r="CC1765">
        <v>17</v>
      </c>
      <c r="CD1765">
        <v>19</v>
      </c>
      <c r="CE1765">
        <v>27</v>
      </c>
      <c r="CF1765">
        <v>30</v>
      </c>
      <c r="CG1765">
        <v>28</v>
      </c>
      <c r="CH1765">
        <v>31</v>
      </c>
      <c r="CI1765">
        <v>31</v>
      </c>
      <c r="CJ1765">
        <v>31</v>
      </c>
      <c r="CK1765">
        <v>35</v>
      </c>
      <c r="CL1765">
        <v>39</v>
      </c>
      <c r="CM1765">
        <v>40</v>
      </c>
      <c r="CN1765">
        <v>41</v>
      </c>
      <c r="CO1765">
        <v>46</v>
      </c>
      <c r="CP1765">
        <v>46</v>
      </c>
      <c r="CQ1765">
        <v>51</v>
      </c>
      <c r="CR1765">
        <v>52</v>
      </c>
      <c r="CS1765">
        <v>59</v>
      </c>
      <c r="CT1765">
        <v>65</v>
      </c>
      <c r="CU1765">
        <v>68</v>
      </c>
      <c r="CV1765">
        <v>71</v>
      </c>
      <c r="CW1765">
        <v>79</v>
      </c>
      <c r="CX1765">
        <v>83</v>
      </c>
      <c r="CY1765">
        <v>88</v>
      </c>
      <c r="CZ1765">
        <v>96</v>
      </c>
      <c r="DA1765">
        <v>108</v>
      </c>
      <c r="DB1765">
        <v>114</v>
      </c>
      <c r="DC1765">
        <v>116</v>
      </c>
      <c r="DD1765">
        <v>124</v>
      </c>
      <c r="DE1765">
        <v>126</v>
      </c>
      <c r="DF1765">
        <v>137</v>
      </c>
      <c r="DG1765">
        <v>141</v>
      </c>
      <c r="DH1765">
        <v>152</v>
      </c>
      <c r="DI1765">
        <v>157</v>
      </c>
      <c r="DJ1765">
        <v>162</v>
      </c>
      <c r="DK1765">
        <v>163</v>
      </c>
      <c r="DL1765">
        <v>165</v>
      </c>
      <c r="DM1765">
        <v>170</v>
      </c>
      <c r="DN1765">
        <v>191</v>
      </c>
      <c r="DO1765">
        <v>190</v>
      </c>
      <c r="DP1765">
        <v>195</v>
      </c>
      <c r="DQ1765">
        <v>201</v>
      </c>
      <c r="DR1765">
        <v>204</v>
      </c>
      <c r="DS1765">
        <v>207</v>
      </c>
      <c r="DT1765">
        <v>211</v>
      </c>
      <c r="DU1765">
        <v>228</v>
      </c>
      <c r="DV1765">
        <v>259</v>
      </c>
      <c r="DW1765">
        <v>273</v>
      </c>
      <c r="DX1765">
        <v>278</v>
      </c>
      <c r="DY1765">
        <v>284</v>
      </c>
      <c r="DZ1765">
        <v>284</v>
      </c>
      <c r="EA1765">
        <v>285</v>
      </c>
      <c r="EB1765">
        <v>290</v>
      </c>
      <c r="EC1765">
        <v>298</v>
      </c>
      <c r="ED1765">
        <v>310</v>
      </c>
      <c r="EE1765">
        <v>312</v>
      </c>
      <c r="EF1765">
        <v>313</v>
      </c>
      <c r="EG1765">
        <v>315</v>
      </c>
      <c r="EH1765">
        <v>325</v>
      </c>
      <c r="EI1765">
        <v>329</v>
      </c>
      <c r="EJ1765">
        <v>334</v>
      </c>
      <c r="EK1765">
        <v>337</v>
      </c>
      <c r="EL1765">
        <v>341</v>
      </c>
      <c r="EM1765">
        <v>357</v>
      </c>
      <c r="EN1765">
        <v>360</v>
      </c>
      <c r="EO1765">
        <v>366</v>
      </c>
      <c r="EP1765">
        <v>366</v>
      </c>
      <c r="EQ1765">
        <v>388</v>
      </c>
      <c r="ER1765">
        <v>397</v>
      </c>
      <c r="ES1765">
        <v>405</v>
      </c>
      <c r="ET1765">
        <v>412</v>
      </c>
      <c r="EU1765">
        <v>418</v>
      </c>
      <c r="EV1765">
        <v>425</v>
      </c>
      <c r="EW1765">
        <v>425</v>
      </c>
      <c r="EX1765">
        <v>425</v>
      </c>
      <c r="EY1765">
        <v>425</v>
      </c>
      <c r="EZ1765">
        <v>425</v>
      </c>
      <c r="FA1765">
        <v>476</v>
      </c>
      <c r="FB1765">
        <v>492</v>
      </c>
      <c r="FC1765">
        <v>503</v>
      </c>
      <c r="FD1765">
        <v>528</v>
      </c>
      <c r="FE1765">
        <v>535</v>
      </c>
      <c r="FF1765">
        <v>536</v>
      </c>
      <c r="FG1765">
        <v>538</v>
      </c>
      <c r="FH1765">
        <v>558</v>
      </c>
      <c r="FI1765">
        <v>562</v>
      </c>
      <c r="FJ1765">
        <v>566</v>
      </c>
      <c r="FK1765">
        <v>580</v>
      </c>
      <c r="FL1765">
        <v>592</v>
      </c>
      <c r="FM1765">
        <v>602</v>
      </c>
      <c r="FN1765">
        <v>602</v>
      </c>
      <c r="FO1765">
        <v>607</v>
      </c>
      <c r="FP1765">
        <v>620</v>
      </c>
      <c r="FQ1765">
        <v>627</v>
      </c>
      <c r="FR1765">
        <v>631</v>
      </c>
      <c r="FS1765">
        <v>642</v>
      </c>
      <c r="FT1765">
        <v>653</v>
      </c>
      <c r="FU1765">
        <v>670</v>
      </c>
      <c r="FV1765">
        <v>675</v>
      </c>
      <c r="FW1765">
        <v>690</v>
      </c>
      <c r="FX1765">
        <v>696</v>
      </c>
      <c r="FY1765">
        <v>704</v>
      </c>
      <c r="FZ1765">
        <v>713</v>
      </c>
      <c r="GA1765">
        <v>727</v>
      </c>
      <c r="GB1765">
        <v>731</v>
      </c>
      <c r="GC1765">
        <v>755</v>
      </c>
      <c r="GD1765">
        <v>777</v>
      </c>
      <c r="GE1765">
        <v>783</v>
      </c>
    </row>
    <row r="1766" spans="2:187" x14ac:dyDescent="0.55000000000000004">
      <c r="B1766" t="s">
        <v>541</v>
      </c>
      <c r="C1766">
        <v>31.63225413</v>
      </c>
      <c r="D1766">
        <v>-89.553899389999998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1</v>
      </c>
      <c r="BT1766">
        <v>1</v>
      </c>
      <c r="BU1766">
        <v>1</v>
      </c>
      <c r="BV1766">
        <v>2</v>
      </c>
      <c r="BW1766">
        <v>3</v>
      </c>
      <c r="BX1766">
        <v>3</v>
      </c>
      <c r="BY1766">
        <v>4</v>
      </c>
      <c r="BZ1766">
        <v>4</v>
      </c>
      <c r="CA1766">
        <v>6</v>
      </c>
      <c r="CB1766">
        <v>6</v>
      </c>
      <c r="CC1766">
        <v>7</v>
      </c>
      <c r="CD1766">
        <v>7</v>
      </c>
      <c r="CE1766">
        <v>7</v>
      </c>
      <c r="CF1766">
        <v>8</v>
      </c>
      <c r="CG1766">
        <v>12</v>
      </c>
      <c r="CH1766">
        <v>14</v>
      </c>
      <c r="CI1766">
        <v>15</v>
      </c>
      <c r="CJ1766">
        <v>15</v>
      </c>
      <c r="CK1766">
        <v>19</v>
      </c>
      <c r="CL1766">
        <v>19</v>
      </c>
      <c r="CM1766">
        <v>22</v>
      </c>
      <c r="CN1766">
        <v>28</v>
      </c>
      <c r="CO1766">
        <v>29</v>
      </c>
      <c r="CP1766">
        <v>33</v>
      </c>
      <c r="CQ1766">
        <v>37</v>
      </c>
      <c r="CR1766">
        <v>38</v>
      </c>
      <c r="CS1766">
        <v>40</v>
      </c>
      <c r="CT1766">
        <v>43</v>
      </c>
      <c r="CU1766">
        <v>45</v>
      </c>
      <c r="CV1766">
        <v>50</v>
      </c>
      <c r="CW1766">
        <v>51</v>
      </c>
      <c r="CX1766">
        <v>54</v>
      </c>
      <c r="CY1766">
        <v>55</v>
      </c>
      <c r="CZ1766">
        <v>62</v>
      </c>
      <c r="DA1766">
        <v>67</v>
      </c>
      <c r="DB1766">
        <v>67</v>
      </c>
      <c r="DC1766">
        <v>66</v>
      </c>
      <c r="DD1766">
        <v>74</v>
      </c>
      <c r="DE1766">
        <v>84</v>
      </c>
      <c r="DF1766">
        <v>82</v>
      </c>
      <c r="DG1766">
        <v>84</v>
      </c>
      <c r="DH1766">
        <v>88</v>
      </c>
      <c r="DI1766">
        <v>89</v>
      </c>
      <c r="DJ1766">
        <v>90</v>
      </c>
      <c r="DK1766">
        <v>93</v>
      </c>
      <c r="DL1766">
        <v>100</v>
      </c>
      <c r="DM1766">
        <v>99</v>
      </c>
      <c r="DN1766">
        <v>101</v>
      </c>
      <c r="DO1766">
        <v>104</v>
      </c>
      <c r="DP1766">
        <v>105</v>
      </c>
      <c r="DQ1766">
        <v>105</v>
      </c>
      <c r="DR1766">
        <v>108</v>
      </c>
      <c r="DS1766">
        <v>110</v>
      </c>
      <c r="DT1766">
        <v>117</v>
      </c>
      <c r="DU1766">
        <v>123</v>
      </c>
      <c r="DV1766">
        <v>125</v>
      </c>
      <c r="DW1766">
        <v>127</v>
      </c>
      <c r="DX1766">
        <v>127</v>
      </c>
      <c r="DY1766">
        <v>131</v>
      </c>
      <c r="DZ1766">
        <v>140</v>
      </c>
      <c r="EA1766">
        <v>141</v>
      </c>
      <c r="EB1766">
        <v>143</v>
      </c>
      <c r="EC1766">
        <v>159</v>
      </c>
      <c r="ED1766">
        <v>165</v>
      </c>
      <c r="EE1766">
        <v>165</v>
      </c>
      <c r="EF1766">
        <v>173</v>
      </c>
      <c r="EG1766">
        <v>173</v>
      </c>
      <c r="EH1766">
        <v>177</v>
      </c>
      <c r="EI1766">
        <v>179</v>
      </c>
      <c r="EJ1766">
        <v>183</v>
      </c>
      <c r="EK1766">
        <v>186</v>
      </c>
      <c r="EL1766">
        <v>188</v>
      </c>
      <c r="EM1766">
        <v>190</v>
      </c>
      <c r="EN1766">
        <v>190</v>
      </c>
      <c r="EO1766">
        <v>200</v>
      </c>
      <c r="EP1766">
        <v>200</v>
      </c>
      <c r="EQ1766">
        <v>201</v>
      </c>
      <c r="ER1766">
        <v>203</v>
      </c>
      <c r="ES1766">
        <v>205</v>
      </c>
      <c r="ET1766">
        <v>206</v>
      </c>
      <c r="EU1766">
        <v>209</v>
      </c>
      <c r="EV1766">
        <v>213</v>
      </c>
      <c r="EW1766">
        <v>213</v>
      </c>
      <c r="EX1766">
        <v>213</v>
      </c>
      <c r="EY1766">
        <v>213</v>
      </c>
      <c r="EZ1766">
        <v>213</v>
      </c>
      <c r="FA1766">
        <v>238</v>
      </c>
      <c r="FB1766">
        <v>246</v>
      </c>
      <c r="FC1766">
        <v>248</v>
      </c>
      <c r="FD1766">
        <v>253</v>
      </c>
      <c r="FE1766">
        <v>256</v>
      </c>
      <c r="FF1766">
        <v>264</v>
      </c>
      <c r="FG1766">
        <v>268</v>
      </c>
      <c r="FH1766">
        <v>269</v>
      </c>
      <c r="FI1766">
        <v>290</v>
      </c>
      <c r="FJ1766">
        <v>302</v>
      </c>
      <c r="FK1766">
        <v>317</v>
      </c>
      <c r="FL1766">
        <v>334</v>
      </c>
      <c r="FM1766">
        <v>347</v>
      </c>
      <c r="FN1766">
        <v>356</v>
      </c>
      <c r="FO1766">
        <v>359</v>
      </c>
      <c r="FP1766">
        <v>375</v>
      </c>
      <c r="FQ1766">
        <v>396</v>
      </c>
      <c r="FR1766">
        <v>419</v>
      </c>
      <c r="FS1766">
        <v>429</v>
      </c>
      <c r="FT1766">
        <v>435</v>
      </c>
      <c r="FU1766">
        <v>446</v>
      </c>
      <c r="FV1766">
        <v>450</v>
      </c>
      <c r="FW1766">
        <v>466</v>
      </c>
      <c r="FX1766">
        <v>473</v>
      </c>
      <c r="FY1766">
        <v>483</v>
      </c>
      <c r="FZ1766">
        <v>487</v>
      </c>
      <c r="GA1766">
        <v>458</v>
      </c>
      <c r="GB1766">
        <v>463</v>
      </c>
      <c r="GC1766">
        <v>469</v>
      </c>
      <c r="GD1766">
        <v>476</v>
      </c>
      <c r="GE1766">
        <v>498</v>
      </c>
    </row>
    <row r="1767" spans="2:187" x14ac:dyDescent="0.55000000000000004">
      <c r="B1767" t="s">
        <v>541</v>
      </c>
      <c r="C1767">
        <v>34.876252350000001</v>
      </c>
      <c r="D1767">
        <v>-89.990914180000004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2</v>
      </c>
      <c r="BJ1767">
        <v>2</v>
      </c>
      <c r="BK1767">
        <v>4</v>
      </c>
      <c r="BL1767">
        <v>13</v>
      </c>
      <c r="BM1767">
        <v>18</v>
      </c>
      <c r="BN1767">
        <v>23</v>
      </c>
      <c r="BO1767">
        <v>29</v>
      </c>
      <c r="BP1767">
        <v>36</v>
      </c>
      <c r="BQ1767">
        <v>49</v>
      </c>
      <c r="BR1767">
        <v>63</v>
      </c>
      <c r="BS1767">
        <v>65</v>
      </c>
      <c r="BT1767">
        <v>71</v>
      </c>
      <c r="BU1767">
        <v>71</v>
      </c>
      <c r="BV1767">
        <v>84</v>
      </c>
      <c r="BW1767">
        <v>94</v>
      </c>
      <c r="BX1767">
        <v>103</v>
      </c>
      <c r="BY1767">
        <v>111</v>
      </c>
      <c r="BZ1767">
        <v>118</v>
      </c>
      <c r="CA1767">
        <v>132</v>
      </c>
      <c r="CB1767">
        <v>136</v>
      </c>
      <c r="CC1767">
        <v>140</v>
      </c>
      <c r="CD1767">
        <v>144</v>
      </c>
      <c r="CE1767">
        <v>150</v>
      </c>
      <c r="CF1767">
        <v>158</v>
      </c>
      <c r="CG1767">
        <v>163</v>
      </c>
      <c r="CH1767">
        <v>171</v>
      </c>
      <c r="CI1767">
        <v>178</v>
      </c>
      <c r="CJ1767">
        <v>188</v>
      </c>
      <c r="CK1767">
        <v>199</v>
      </c>
      <c r="CL1767">
        <v>211</v>
      </c>
      <c r="CM1767">
        <v>213</v>
      </c>
      <c r="CN1767">
        <v>220</v>
      </c>
      <c r="CO1767">
        <v>234</v>
      </c>
      <c r="CP1767">
        <v>238</v>
      </c>
      <c r="CQ1767">
        <v>239</v>
      </c>
      <c r="CR1767">
        <v>244</v>
      </c>
      <c r="CS1767">
        <v>252</v>
      </c>
      <c r="CT1767">
        <v>256</v>
      </c>
      <c r="CU1767">
        <v>263</v>
      </c>
      <c r="CV1767">
        <v>261</v>
      </c>
      <c r="CW1767">
        <v>266</v>
      </c>
      <c r="CX1767">
        <v>272</v>
      </c>
      <c r="CY1767">
        <v>277</v>
      </c>
      <c r="CZ1767">
        <v>282</v>
      </c>
      <c r="DA1767">
        <v>293</v>
      </c>
      <c r="DB1767">
        <v>294</v>
      </c>
      <c r="DC1767">
        <v>298</v>
      </c>
      <c r="DD1767">
        <v>304</v>
      </c>
      <c r="DE1767">
        <v>308</v>
      </c>
      <c r="DF1767">
        <v>310</v>
      </c>
      <c r="DG1767">
        <v>320</v>
      </c>
      <c r="DH1767">
        <v>325</v>
      </c>
      <c r="DI1767">
        <v>333</v>
      </c>
      <c r="DJ1767">
        <v>331</v>
      </c>
      <c r="DK1767">
        <v>336</v>
      </c>
      <c r="DL1767">
        <v>346</v>
      </c>
      <c r="DM1767">
        <v>350</v>
      </c>
      <c r="DN1767">
        <v>355</v>
      </c>
      <c r="DO1767">
        <v>369</v>
      </c>
      <c r="DP1767">
        <v>384</v>
      </c>
      <c r="DQ1767">
        <v>386</v>
      </c>
      <c r="DR1767">
        <v>391</v>
      </c>
      <c r="DS1767">
        <v>404</v>
      </c>
      <c r="DT1767">
        <v>418</v>
      </c>
      <c r="DU1767">
        <v>419</v>
      </c>
      <c r="DV1767">
        <v>442</v>
      </c>
      <c r="DW1767">
        <v>458</v>
      </c>
      <c r="DX1767">
        <v>461</v>
      </c>
      <c r="DY1767">
        <v>474</v>
      </c>
      <c r="DZ1767">
        <v>485</v>
      </c>
      <c r="EA1767">
        <v>493</v>
      </c>
      <c r="EB1767">
        <v>503</v>
      </c>
      <c r="EC1767">
        <v>520</v>
      </c>
      <c r="ED1767">
        <v>533</v>
      </c>
      <c r="EE1767">
        <v>542</v>
      </c>
      <c r="EF1767">
        <v>550</v>
      </c>
      <c r="EG1767">
        <v>553</v>
      </c>
      <c r="EH1767">
        <v>559</v>
      </c>
      <c r="EI1767">
        <v>575</v>
      </c>
      <c r="EJ1767">
        <v>593</v>
      </c>
      <c r="EK1767">
        <v>605</v>
      </c>
      <c r="EL1767">
        <v>611</v>
      </c>
      <c r="EM1767">
        <v>633</v>
      </c>
      <c r="EN1767">
        <v>642</v>
      </c>
      <c r="EO1767">
        <v>664</v>
      </c>
      <c r="EP1767">
        <v>664</v>
      </c>
      <c r="EQ1767">
        <v>694</v>
      </c>
      <c r="ER1767">
        <v>713</v>
      </c>
      <c r="ES1767">
        <v>714</v>
      </c>
      <c r="ET1767">
        <v>718</v>
      </c>
      <c r="EU1767">
        <v>740</v>
      </c>
      <c r="EV1767">
        <v>790</v>
      </c>
      <c r="EW1767">
        <v>790</v>
      </c>
      <c r="EX1767">
        <v>790</v>
      </c>
      <c r="EY1767">
        <v>790</v>
      </c>
      <c r="EZ1767">
        <v>790</v>
      </c>
      <c r="FA1767">
        <v>912</v>
      </c>
      <c r="FB1767">
        <v>948</v>
      </c>
      <c r="FC1767">
        <v>990</v>
      </c>
      <c r="FD1767">
        <v>1091</v>
      </c>
      <c r="FE1767">
        <v>1157</v>
      </c>
      <c r="FF1767">
        <v>1201</v>
      </c>
      <c r="FG1767">
        <v>1224</v>
      </c>
      <c r="FH1767">
        <v>1293</v>
      </c>
      <c r="FI1767">
        <v>1311</v>
      </c>
      <c r="FJ1767">
        <v>1373</v>
      </c>
      <c r="FK1767">
        <v>1442</v>
      </c>
      <c r="FL1767">
        <v>1486</v>
      </c>
      <c r="FM1767">
        <v>1572</v>
      </c>
      <c r="FN1767">
        <v>1594</v>
      </c>
      <c r="FO1767">
        <v>1620</v>
      </c>
      <c r="FP1767">
        <v>1724</v>
      </c>
      <c r="FQ1767">
        <v>1767</v>
      </c>
      <c r="FR1767">
        <v>1818</v>
      </c>
      <c r="FS1767">
        <v>1865</v>
      </c>
      <c r="FT1767">
        <v>1900</v>
      </c>
      <c r="FU1767">
        <v>1959</v>
      </c>
      <c r="FV1767">
        <v>2009</v>
      </c>
      <c r="FW1767">
        <v>2050</v>
      </c>
      <c r="FX1767">
        <v>2112</v>
      </c>
      <c r="FY1767">
        <v>2171</v>
      </c>
      <c r="FZ1767">
        <v>2220</v>
      </c>
      <c r="GA1767">
        <v>2265</v>
      </c>
      <c r="GB1767">
        <v>2347</v>
      </c>
      <c r="GC1767">
        <v>2394</v>
      </c>
      <c r="GD1767">
        <v>2474</v>
      </c>
      <c r="GE1767">
        <v>2619</v>
      </c>
    </row>
    <row r="1768" spans="2:187" x14ac:dyDescent="0.55000000000000004">
      <c r="B1768" t="s">
        <v>541</v>
      </c>
      <c r="C1768">
        <v>31.189614540000001</v>
      </c>
      <c r="D1768">
        <v>-89.258324959999996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1</v>
      </c>
      <c r="BD1768">
        <v>3</v>
      </c>
      <c r="BE1768">
        <v>3</v>
      </c>
      <c r="BF1768">
        <v>3</v>
      </c>
      <c r="BG1768">
        <v>3</v>
      </c>
      <c r="BH1768">
        <v>3</v>
      </c>
      <c r="BI1768">
        <v>3</v>
      </c>
      <c r="BJ1768">
        <v>4</v>
      </c>
      <c r="BK1768">
        <v>4</v>
      </c>
      <c r="BL1768">
        <v>5</v>
      </c>
      <c r="BM1768">
        <v>11</v>
      </c>
      <c r="BN1768">
        <v>11</v>
      </c>
      <c r="BO1768">
        <v>14</v>
      </c>
      <c r="BP1768">
        <v>15</v>
      </c>
      <c r="BQ1768">
        <v>16</v>
      </c>
      <c r="BR1768">
        <v>16</v>
      </c>
      <c r="BS1768">
        <v>18</v>
      </c>
      <c r="BT1768">
        <v>19</v>
      </c>
      <c r="BU1768">
        <v>19</v>
      </c>
      <c r="BV1768">
        <v>21</v>
      </c>
      <c r="BW1768">
        <v>27</v>
      </c>
      <c r="BX1768">
        <v>26</v>
      </c>
      <c r="BY1768">
        <v>30</v>
      </c>
      <c r="BZ1768">
        <v>34</v>
      </c>
      <c r="CA1768">
        <v>42</v>
      </c>
      <c r="CB1768">
        <v>46</v>
      </c>
      <c r="CC1768">
        <v>59</v>
      </c>
      <c r="CD1768">
        <v>59</v>
      </c>
      <c r="CE1768">
        <v>71</v>
      </c>
      <c r="CF1768">
        <v>76</v>
      </c>
      <c r="CG1768">
        <v>86</v>
      </c>
      <c r="CH1768">
        <v>95</v>
      </c>
      <c r="CI1768">
        <v>105</v>
      </c>
      <c r="CJ1768">
        <v>114</v>
      </c>
      <c r="CK1768">
        <v>122</v>
      </c>
      <c r="CL1768">
        <v>134</v>
      </c>
      <c r="CM1768">
        <v>137</v>
      </c>
      <c r="CN1768">
        <v>137</v>
      </c>
      <c r="CO1768">
        <v>144</v>
      </c>
      <c r="CP1768">
        <v>147</v>
      </c>
      <c r="CQ1768">
        <v>151</v>
      </c>
      <c r="CR1768">
        <v>158</v>
      </c>
      <c r="CS1768">
        <v>164</v>
      </c>
      <c r="CT1768">
        <v>174</v>
      </c>
      <c r="CU1768">
        <v>181</v>
      </c>
      <c r="CV1768">
        <v>190</v>
      </c>
      <c r="CW1768">
        <v>190</v>
      </c>
      <c r="CX1768">
        <v>196</v>
      </c>
      <c r="CY1768">
        <v>198</v>
      </c>
      <c r="CZ1768">
        <v>207</v>
      </c>
      <c r="DA1768">
        <v>219</v>
      </c>
      <c r="DB1768">
        <v>226</v>
      </c>
      <c r="DC1768">
        <v>232</v>
      </c>
      <c r="DD1768">
        <v>248</v>
      </c>
      <c r="DE1768">
        <v>259</v>
      </c>
      <c r="DF1768">
        <v>273</v>
      </c>
      <c r="DG1768">
        <v>283</v>
      </c>
      <c r="DH1768">
        <v>294</v>
      </c>
      <c r="DI1768">
        <v>309</v>
      </c>
      <c r="DJ1768">
        <v>314</v>
      </c>
      <c r="DK1768">
        <v>315</v>
      </c>
      <c r="DL1768">
        <v>331</v>
      </c>
      <c r="DM1768">
        <v>336</v>
      </c>
      <c r="DN1768">
        <v>357</v>
      </c>
      <c r="DO1768">
        <v>380</v>
      </c>
      <c r="DP1768">
        <v>416</v>
      </c>
      <c r="DQ1768">
        <v>431</v>
      </c>
      <c r="DR1768">
        <v>442</v>
      </c>
      <c r="DS1768">
        <v>435</v>
      </c>
      <c r="DT1768">
        <v>438</v>
      </c>
      <c r="DU1768">
        <v>453</v>
      </c>
      <c r="DV1768">
        <v>462</v>
      </c>
      <c r="DW1768">
        <v>478</v>
      </c>
      <c r="DX1768">
        <v>480</v>
      </c>
      <c r="DY1768">
        <v>486</v>
      </c>
      <c r="DZ1768">
        <v>503</v>
      </c>
      <c r="EA1768">
        <v>511</v>
      </c>
      <c r="EB1768">
        <v>523</v>
      </c>
      <c r="EC1768">
        <v>534</v>
      </c>
      <c r="ED1768">
        <v>553</v>
      </c>
      <c r="EE1768">
        <v>564</v>
      </c>
      <c r="EF1768">
        <v>583</v>
      </c>
      <c r="EG1768">
        <v>594</v>
      </c>
      <c r="EH1768">
        <v>592</v>
      </c>
      <c r="EI1768">
        <v>595</v>
      </c>
      <c r="EJ1768">
        <v>600</v>
      </c>
      <c r="EK1768">
        <v>607</v>
      </c>
      <c r="EL1768">
        <v>610</v>
      </c>
      <c r="EM1768">
        <v>635</v>
      </c>
      <c r="EN1768">
        <v>649</v>
      </c>
      <c r="EO1768">
        <v>667</v>
      </c>
      <c r="EP1768">
        <v>667</v>
      </c>
      <c r="EQ1768">
        <v>672</v>
      </c>
      <c r="ER1768">
        <v>678</v>
      </c>
      <c r="ES1768">
        <v>679</v>
      </c>
      <c r="ET1768">
        <v>681</v>
      </c>
      <c r="EU1768">
        <v>689</v>
      </c>
      <c r="EV1768">
        <v>697</v>
      </c>
      <c r="EW1768">
        <v>697</v>
      </c>
      <c r="EX1768">
        <v>697</v>
      </c>
      <c r="EY1768">
        <v>697</v>
      </c>
      <c r="EZ1768">
        <v>697</v>
      </c>
      <c r="FA1768">
        <v>729</v>
      </c>
      <c r="FB1768">
        <v>737</v>
      </c>
      <c r="FC1768">
        <v>742</v>
      </c>
      <c r="FD1768">
        <v>759</v>
      </c>
      <c r="FE1768">
        <v>767</v>
      </c>
      <c r="FF1768">
        <v>775</v>
      </c>
      <c r="FG1768">
        <v>777</v>
      </c>
      <c r="FH1768">
        <v>786</v>
      </c>
      <c r="FI1768">
        <v>798</v>
      </c>
      <c r="FJ1768">
        <v>814</v>
      </c>
      <c r="FK1768">
        <v>829</v>
      </c>
      <c r="FL1768">
        <v>851</v>
      </c>
      <c r="FM1768">
        <v>860</v>
      </c>
      <c r="FN1768">
        <v>869</v>
      </c>
      <c r="FO1768">
        <v>878</v>
      </c>
      <c r="FP1768">
        <v>916</v>
      </c>
      <c r="FQ1768">
        <v>927</v>
      </c>
      <c r="FR1768">
        <v>939</v>
      </c>
      <c r="FS1768">
        <v>972</v>
      </c>
      <c r="FT1768">
        <v>993</v>
      </c>
      <c r="FU1768">
        <v>1038</v>
      </c>
      <c r="FV1768">
        <v>1043</v>
      </c>
      <c r="FW1768">
        <v>1071</v>
      </c>
      <c r="FX1768">
        <v>1105</v>
      </c>
      <c r="FY1768">
        <v>1140</v>
      </c>
      <c r="FZ1768">
        <v>1162</v>
      </c>
      <c r="GA1768">
        <v>1140</v>
      </c>
      <c r="GB1768">
        <v>1161</v>
      </c>
      <c r="GC1768">
        <v>1197</v>
      </c>
      <c r="GD1768">
        <v>1232</v>
      </c>
      <c r="GE1768">
        <v>1267</v>
      </c>
    </row>
    <row r="1769" spans="2:187" x14ac:dyDescent="0.55000000000000004">
      <c r="B1769" t="s">
        <v>541</v>
      </c>
      <c r="C1769">
        <v>31.477866339999999</v>
      </c>
      <c r="D1769">
        <v>-90.896729890000003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1</v>
      </c>
      <c r="BL1769">
        <v>2</v>
      </c>
      <c r="BM1769">
        <v>3</v>
      </c>
      <c r="BN1769">
        <v>3</v>
      </c>
      <c r="BO1769">
        <v>3</v>
      </c>
      <c r="BP1769">
        <v>3</v>
      </c>
      <c r="BQ1769">
        <v>2</v>
      </c>
      <c r="BR1769">
        <v>2</v>
      </c>
      <c r="BS1769">
        <v>3</v>
      </c>
      <c r="BT1769">
        <v>3</v>
      </c>
      <c r="BU1769">
        <v>3</v>
      </c>
      <c r="BV1769">
        <v>3</v>
      </c>
      <c r="BW1769">
        <v>3</v>
      </c>
      <c r="BX1769">
        <v>3</v>
      </c>
      <c r="BY1769">
        <v>3</v>
      </c>
      <c r="BZ1769">
        <v>4</v>
      </c>
      <c r="CA1769">
        <v>5</v>
      </c>
      <c r="CB1769">
        <v>5</v>
      </c>
      <c r="CC1769">
        <v>5</v>
      </c>
      <c r="CD1769">
        <v>5</v>
      </c>
      <c r="CE1769">
        <v>8</v>
      </c>
      <c r="CF1769">
        <v>9</v>
      </c>
      <c r="CG1769">
        <v>10</v>
      </c>
      <c r="CH1769">
        <v>10</v>
      </c>
      <c r="CI1769">
        <v>10</v>
      </c>
      <c r="CJ1769">
        <v>10</v>
      </c>
      <c r="CK1769">
        <v>10</v>
      </c>
      <c r="CL1769">
        <v>14</v>
      </c>
      <c r="CM1769">
        <v>14</v>
      </c>
      <c r="CN1769">
        <v>15</v>
      </c>
      <c r="CO1769">
        <v>16</v>
      </c>
      <c r="CP1769">
        <v>16</v>
      </c>
      <c r="CQ1769">
        <v>17</v>
      </c>
      <c r="CR1769">
        <v>16</v>
      </c>
      <c r="CS1769">
        <v>17</v>
      </c>
      <c r="CT1769">
        <v>16</v>
      </c>
      <c r="CU1769">
        <v>16</v>
      </c>
      <c r="CV1769">
        <v>16</v>
      </c>
      <c r="CW1769">
        <v>17</v>
      </c>
      <c r="CX1769">
        <v>16</v>
      </c>
      <c r="CY1769">
        <v>16</v>
      </c>
      <c r="CZ1769">
        <v>16</v>
      </c>
      <c r="DA1769">
        <v>16</v>
      </c>
      <c r="DB1769">
        <v>16</v>
      </c>
      <c r="DC1769">
        <v>17</v>
      </c>
      <c r="DD1769">
        <v>18</v>
      </c>
      <c r="DE1769">
        <v>17</v>
      </c>
      <c r="DF1769">
        <v>17</v>
      </c>
      <c r="DG1769">
        <v>18</v>
      </c>
      <c r="DH1769">
        <v>17</v>
      </c>
      <c r="DI1769">
        <v>17</v>
      </c>
      <c r="DJ1769">
        <v>19</v>
      </c>
      <c r="DK1769">
        <v>18</v>
      </c>
      <c r="DL1769">
        <v>19</v>
      </c>
      <c r="DM1769">
        <v>19</v>
      </c>
      <c r="DN1769">
        <v>19</v>
      </c>
      <c r="DO1769">
        <v>19</v>
      </c>
      <c r="DP1769">
        <v>19</v>
      </c>
      <c r="DQ1769">
        <v>21</v>
      </c>
      <c r="DR1769">
        <v>21</v>
      </c>
      <c r="DS1769">
        <v>21</v>
      </c>
      <c r="DT1769">
        <v>22</v>
      </c>
      <c r="DU1769">
        <v>23</v>
      </c>
      <c r="DV1769">
        <v>23</v>
      </c>
      <c r="DW1769">
        <v>25</v>
      </c>
      <c r="DX1769">
        <v>25</v>
      </c>
      <c r="DY1769">
        <v>25</v>
      </c>
      <c r="DZ1769">
        <v>27</v>
      </c>
      <c r="EA1769">
        <v>27</v>
      </c>
      <c r="EB1769">
        <v>28</v>
      </c>
      <c r="EC1769">
        <v>28</v>
      </c>
      <c r="ED1769">
        <v>28</v>
      </c>
      <c r="EE1769">
        <v>29</v>
      </c>
      <c r="EF1769">
        <v>29</v>
      </c>
      <c r="EG1769">
        <v>29</v>
      </c>
      <c r="EH1769">
        <v>29</v>
      </c>
      <c r="EI1769">
        <v>29</v>
      </c>
      <c r="EJ1769">
        <v>29</v>
      </c>
      <c r="EK1769">
        <v>29</v>
      </c>
      <c r="EL1769">
        <v>30</v>
      </c>
      <c r="EM1769">
        <v>29</v>
      </c>
      <c r="EN1769">
        <v>29</v>
      </c>
      <c r="EO1769">
        <v>29</v>
      </c>
      <c r="EP1769">
        <v>29</v>
      </c>
      <c r="EQ1769">
        <v>30</v>
      </c>
      <c r="ER1769">
        <v>30</v>
      </c>
      <c r="ES1769">
        <v>30</v>
      </c>
      <c r="ET1769">
        <v>30</v>
      </c>
      <c r="EU1769">
        <v>30</v>
      </c>
      <c r="EV1769">
        <v>30</v>
      </c>
      <c r="EW1769">
        <v>30</v>
      </c>
      <c r="EX1769">
        <v>30</v>
      </c>
      <c r="EY1769">
        <v>30</v>
      </c>
      <c r="EZ1769">
        <v>30</v>
      </c>
      <c r="FA1769">
        <v>30</v>
      </c>
      <c r="FB1769">
        <v>31</v>
      </c>
      <c r="FC1769">
        <v>32</v>
      </c>
      <c r="FD1769">
        <v>32</v>
      </c>
      <c r="FE1769">
        <v>32</v>
      </c>
      <c r="FF1769">
        <v>33</v>
      </c>
      <c r="FG1769">
        <v>34</v>
      </c>
      <c r="FH1769">
        <v>35</v>
      </c>
      <c r="FI1769">
        <v>38</v>
      </c>
      <c r="FJ1769">
        <v>38</v>
      </c>
      <c r="FK1769">
        <v>39</v>
      </c>
      <c r="FL1769">
        <v>41</v>
      </c>
      <c r="FM1769">
        <v>45</v>
      </c>
      <c r="FN1769">
        <v>45</v>
      </c>
      <c r="FO1769">
        <v>45</v>
      </c>
      <c r="FP1769">
        <v>45</v>
      </c>
      <c r="FQ1769">
        <v>47</v>
      </c>
      <c r="FR1769">
        <v>49</v>
      </c>
      <c r="FS1769">
        <v>54</v>
      </c>
      <c r="FT1769">
        <v>54</v>
      </c>
      <c r="FU1769">
        <v>54</v>
      </c>
      <c r="FV1769">
        <v>57</v>
      </c>
      <c r="FW1769">
        <v>58</v>
      </c>
      <c r="FX1769">
        <v>60</v>
      </c>
      <c r="FY1769">
        <v>65</v>
      </c>
      <c r="FZ1769">
        <v>67</v>
      </c>
      <c r="GA1769">
        <v>60</v>
      </c>
      <c r="GB1769">
        <v>63</v>
      </c>
      <c r="GC1769">
        <v>72</v>
      </c>
      <c r="GD1769">
        <v>74</v>
      </c>
      <c r="GE1769">
        <v>78</v>
      </c>
    </row>
    <row r="1770" spans="2:187" x14ac:dyDescent="0.55000000000000004">
      <c r="B1770" t="s">
        <v>541</v>
      </c>
      <c r="C1770">
        <v>30.862590650000001</v>
      </c>
      <c r="D1770">
        <v>-88.64436788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1</v>
      </c>
      <c r="BM1770">
        <v>1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1</v>
      </c>
      <c r="BT1770">
        <v>3</v>
      </c>
      <c r="BU1770">
        <v>3</v>
      </c>
      <c r="BV1770">
        <v>3</v>
      </c>
      <c r="BW1770">
        <v>4</v>
      </c>
      <c r="BX1770">
        <v>4</v>
      </c>
      <c r="BY1770">
        <v>4</v>
      </c>
      <c r="BZ1770">
        <v>4</v>
      </c>
      <c r="CA1770">
        <v>5</v>
      </c>
      <c r="CB1770">
        <v>5</v>
      </c>
      <c r="CC1770">
        <v>5</v>
      </c>
      <c r="CD1770">
        <v>5</v>
      </c>
      <c r="CE1770">
        <v>5</v>
      </c>
      <c r="CF1770">
        <v>7</v>
      </c>
      <c r="CG1770">
        <v>7</v>
      </c>
      <c r="CH1770">
        <v>7</v>
      </c>
      <c r="CI1770">
        <v>8</v>
      </c>
      <c r="CJ1770">
        <v>10</v>
      </c>
      <c r="CK1770">
        <v>8</v>
      </c>
      <c r="CL1770">
        <v>8</v>
      </c>
      <c r="CM1770">
        <v>9</v>
      </c>
      <c r="CN1770">
        <v>10</v>
      </c>
      <c r="CO1770">
        <v>10</v>
      </c>
      <c r="CP1770">
        <v>10</v>
      </c>
      <c r="CQ1770">
        <v>10</v>
      </c>
      <c r="CR1770">
        <v>10</v>
      </c>
      <c r="CS1770">
        <v>10</v>
      </c>
      <c r="CT1770">
        <v>11</v>
      </c>
      <c r="CU1770">
        <v>11</v>
      </c>
      <c r="CV1770">
        <v>11</v>
      </c>
      <c r="CW1770">
        <v>11</v>
      </c>
      <c r="CX1770">
        <v>12</v>
      </c>
      <c r="CY1770">
        <v>13</v>
      </c>
      <c r="CZ1770">
        <v>13</v>
      </c>
      <c r="DA1770">
        <v>14</v>
      </c>
      <c r="DB1770">
        <v>14</v>
      </c>
      <c r="DC1770">
        <v>14</v>
      </c>
      <c r="DD1770">
        <v>14</v>
      </c>
      <c r="DE1770">
        <v>14</v>
      </c>
      <c r="DF1770">
        <v>15</v>
      </c>
      <c r="DG1770">
        <v>15</v>
      </c>
      <c r="DH1770">
        <v>15</v>
      </c>
      <c r="DI1770">
        <v>15</v>
      </c>
      <c r="DJ1770">
        <v>15</v>
      </c>
      <c r="DK1770">
        <v>15</v>
      </c>
      <c r="DL1770">
        <v>15</v>
      </c>
      <c r="DM1770">
        <v>16</v>
      </c>
      <c r="DN1770">
        <v>16</v>
      </c>
      <c r="DO1770">
        <v>18</v>
      </c>
      <c r="DP1770">
        <v>17</v>
      </c>
      <c r="DQ1770">
        <v>17</v>
      </c>
      <c r="DR1770">
        <v>17</v>
      </c>
      <c r="DS1770">
        <v>19</v>
      </c>
      <c r="DT1770">
        <v>19</v>
      </c>
      <c r="DU1770">
        <v>19</v>
      </c>
      <c r="DV1770">
        <v>19</v>
      </c>
      <c r="DW1770">
        <v>19</v>
      </c>
      <c r="DX1770">
        <v>19</v>
      </c>
      <c r="DY1770">
        <v>20</v>
      </c>
      <c r="DZ1770">
        <v>20</v>
      </c>
      <c r="EA1770">
        <v>20</v>
      </c>
      <c r="EB1770">
        <v>21</v>
      </c>
      <c r="EC1770">
        <v>21</v>
      </c>
      <c r="ED1770">
        <v>25</v>
      </c>
      <c r="EE1770">
        <v>25</v>
      </c>
      <c r="EF1770">
        <v>25</v>
      </c>
      <c r="EG1770">
        <v>26</v>
      </c>
      <c r="EH1770">
        <v>28</v>
      </c>
      <c r="EI1770">
        <v>29</v>
      </c>
      <c r="EJ1770">
        <v>30</v>
      </c>
      <c r="EK1770">
        <v>30</v>
      </c>
      <c r="EL1770">
        <v>30</v>
      </c>
      <c r="EM1770">
        <v>31</v>
      </c>
      <c r="EN1770">
        <v>32</v>
      </c>
      <c r="EO1770">
        <v>32</v>
      </c>
      <c r="EP1770">
        <v>32</v>
      </c>
      <c r="EQ1770">
        <v>35</v>
      </c>
      <c r="ER1770">
        <v>35</v>
      </c>
      <c r="ES1770">
        <v>35</v>
      </c>
      <c r="ET1770">
        <v>37</v>
      </c>
      <c r="EU1770">
        <v>40</v>
      </c>
      <c r="EV1770">
        <v>41</v>
      </c>
      <c r="EW1770">
        <v>41</v>
      </c>
      <c r="EX1770">
        <v>41</v>
      </c>
      <c r="EY1770">
        <v>41</v>
      </c>
      <c r="EZ1770">
        <v>41</v>
      </c>
      <c r="FA1770">
        <v>53</v>
      </c>
      <c r="FB1770">
        <v>58</v>
      </c>
      <c r="FC1770">
        <v>58</v>
      </c>
      <c r="FD1770">
        <v>60</v>
      </c>
      <c r="FE1770">
        <v>61</v>
      </c>
      <c r="FF1770">
        <v>66</v>
      </c>
      <c r="FG1770">
        <v>65</v>
      </c>
      <c r="FH1770">
        <v>72</v>
      </c>
      <c r="FI1770">
        <v>73</v>
      </c>
      <c r="FJ1770">
        <v>74</v>
      </c>
      <c r="FK1770">
        <v>75</v>
      </c>
      <c r="FL1770">
        <v>78</v>
      </c>
      <c r="FM1770">
        <v>86</v>
      </c>
      <c r="FN1770">
        <v>88</v>
      </c>
      <c r="FO1770">
        <v>89</v>
      </c>
      <c r="FP1770">
        <v>91</v>
      </c>
      <c r="FQ1770">
        <v>94</v>
      </c>
      <c r="FR1770">
        <v>102</v>
      </c>
      <c r="FS1770">
        <v>112</v>
      </c>
      <c r="FT1770">
        <v>116</v>
      </c>
      <c r="FU1770">
        <v>123</v>
      </c>
      <c r="FV1770">
        <v>125</v>
      </c>
      <c r="FW1770">
        <v>131</v>
      </c>
      <c r="FX1770">
        <v>131</v>
      </c>
      <c r="FY1770">
        <v>139</v>
      </c>
      <c r="FZ1770">
        <v>154</v>
      </c>
      <c r="GA1770">
        <v>151</v>
      </c>
      <c r="GB1770">
        <v>163</v>
      </c>
      <c r="GC1770">
        <v>179</v>
      </c>
      <c r="GD1770">
        <v>192</v>
      </c>
      <c r="GE1770">
        <v>196</v>
      </c>
    </row>
    <row r="1771" spans="2:187" x14ac:dyDescent="0.55000000000000004">
      <c r="B1771" t="s">
        <v>541</v>
      </c>
      <c r="C1771">
        <v>31.214442330000001</v>
      </c>
      <c r="D1771">
        <v>-88.639222810000007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1</v>
      </c>
      <c r="CC1771">
        <v>1</v>
      </c>
      <c r="CD1771">
        <v>1</v>
      </c>
      <c r="CE1771">
        <v>1</v>
      </c>
      <c r="CF1771">
        <v>1</v>
      </c>
      <c r="CG1771">
        <v>2</v>
      </c>
      <c r="CH1771">
        <v>2</v>
      </c>
      <c r="CI1771">
        <v>2</v>
      </c>
      <c r="CJ1771">
        <v>2</v>
      </c>
      <c r="CK1771">
        <v>3</v>
      </c>
      <c r="CL1771">
        <v>3</v>
      </c>
      <c r="CM1771">
        <v>3</v>
      </c>
      <c r="CN1771">
        <v>3</v>
      </c>
      <c r="CO1771">
        <v>3</v>
      </c>
      <c r="CP1771">
        <v>3</v>
      </c>
      <c r="CQ1771">
        <v>4</v>
      </c>
      <c r="CR1771">
        <v>4</v>
      </c>
      <c r="CS1771">
        <v>4</v>
      </c>
      <c r="CT1771">
        <v>4</v>
      </c>
      <c r="CU1771">
        <v>4</v>
      </c>
      <c r="CV1771">
        <v>4</v>
      </c>
      <c r="CW1771">
        <v>4</v>
      </c>
      <c r="CX1771">
        <v>5</v>
      </c>
      <c r="CY1771">
        <v>5</v>
      </c>
      <c r="CZ1771">
        <v>5</v>
      </c>
      <c r="DA1771">
        <v>5</v>
      </c>
      <c r="DB1771">
        <v>5</v>
      </c>
      <c r="DC1771">
        <v>5</v>
      </c>
      <c r="DD1771">
        <v>6</v>
      </c>
      <c r="DE1771">
        <v>6</v>
      </c>
      <c r="DF1771">
        <v>6</v>
      </c>
      <c r="DG1771">
        <v>6</v>
      </c>
      <c r="DH1771">
        <v>6</v>
      </c>
      <c r="DI1771">
        <v>6</v>
      </c>
      <c r="DJ1771">
        <v>6</v>
      </c>
      <c r="DK1771">
        <v>6</v>
      </c>
      <c r="DL1771">
        <v>6</v>
      </c>
      <c r="DM1771">
        <v>6</v>
      </c>
      <c r="DN1771">
        <v>7</v>
      </c>
      <c r="DO1771">
        <v>7</v>
      </c>
      <c r="DP1771">
        <v>7</v>
      </c>
      <c r="DQ1771">
        <v>7</v>
      </c>
      <c r="DR1771">
        <v>7</v>
      </c>
      <c r="DS1771">
        <v>7</v>
      </c>
      <c r="DT1771">
        <v>7</v>
      </c>
      <c r="DU1771">
        <v>7</v>
      </c>
      <c r="DV1771">
        <v>7</v>
      </c>
      <c r="DW1771">
        <v>7</v>
      </c>
      <c r="DX1771">
        <v>7</v>
      </c>
      <c r="DY1771">
        <v>7</v>
      </c>
      <c r="DZ1771">
        <v>8</v>
      </c>
      <c r="EA1771">
        <v>11</v>
      </c>
      <c r="EB1771">
        <v>9</v>
      </c>
      <c r="EC1771">
        <v>11</v>
      </c>
      <c r="ED1771">
        <v>12</v>
      </c>
      <c r="EE1771">
        <v>13</v>
      </c>
      <c r="EF1771">
        <v>16</v>
      </c>
      <c r="EG1771">
        <v>22</v>
      </c>
      <c r="EH1771">
        <v>33</v>
      </c>
      <c r="EI1771">
        <v>33</v>
      </c>
      <c r="EJ1771">
        <v>30</v>
      </c>
      <c r="EK1771">
        <v>36</v>
      </c>
      <c r="EL1771">
        <v>42</v>
      </c>
      <c r="EM1771">
        <v>47</v>
      </c>
      <c r="EN1771">
        <v>47</v>
      </c>
      <c r="EO1771">
        <v>45</v>
      </c>
      <c r="EP1771">
        <v>45</v>
      </c>
      <c r="EQ1771">
        <v>49</v>
      </c>
      <c r="ER1771">
        <v>51</v>
      </c>
      <c r="ES1771">
        <v>51</v>
      </c>
      <c r="ET1771">
        <v>54</v>
      </c>
      <c r="EU1771">
        <v>56</v>
      </c>
      <c r="EV1771">
        <v>56</v>
      </c>
      <c r="EW1771">
        <v>56</v>
      </c>
      <c r="EX1771">
        <v>56</v>
      </c>
      <c r="EY1771">
        <v>56</v>
      </c>
      <c r="EZ1771">
        <v>56</v>
      </c>
      <c r="FA1771">
        <v>70</v>
      </c>
      <c r="FB1771">
        <v>71</v>
      </c>
      <c r="FC1771">
        <v>71</v>
      </c>
      <c r="FD1771">
        <v>75</v>
      </c>
      <c r="FE1771">
        <v>76</v>
      </c>
      <c r="FF1771">
        <v>78</v>
      </c>
      <c r="FG1771">
        <v>83</v>
      </c>
      <c r="FH1771">
        <v>88</v>
      </c>
      <c r="FI1771">
        <v>91</v>
      </c>
      <c r="FJ1771">
        <v>92</v>
      </c>
      <c r="FK1771">
        <v>96</v>
      </c>
      <c r="FL1771">
        <v>101</v>
      </c>
      <c r="FM1771">
        <v>105</v>
      </c>
      <c r="FN1771">
        <v>105</v>
      </c>
      <c r="FO1771">
        <v>105</v>
      </c>
      <c r="FP1771">
        <v>105</v>
      </c>
      <c r="FQ1771">
        <v>108</v>
      </c>
      <c r="FR1771">
        <v>108</v>
      </c>
      <c r="FS1771">
        <v>112</v>
      </c>
      <c r="FT1771">
        <v>113</v>
      </c>
      <c r="FU1771">
        <v>116</v>
      </c>
      <c r="FV1771">
        <v>116</v>
      </c>
      <c r="FW1771">
        <v>118</v>
      </c>
      <c r="FX1771">
        <v>125</v>
      </c>
      <c r="FY1771">
        <v>134</v>
      </c>
      <c r="FZ1771">
        <v>139</v>
      </c>
      <c r="GA1771">
        <v>152</v>
      </c>
      <c r="GB1771">
        <v>154</v>
      </c>
      <c r="GC1771">
        <v>157</v>
      </c>
      <c r="GD1771">
        <v>165</v>
      </c>
      <c r="GE1771">
        <v>170</v>
      </c>
    </row>
    <row r="1772" spans="2:187" x14ac:dyDescent="0.55000000000000004">
      <c r="B1772" t="s">
        <v>541</v>
      </c>
      <c r="C1772">
        <v>33.770361659999999</v>
      </c>
      <c r="D1772">
        <v>-89.802450829999998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1</v>
      </c>
      <c r="BM1772">
        <v>2</v>
      </c>
      <c r="BN1772">
        <v>2</v>
      </c>
      <c r="BO1772">
        <v>2</v>
      </c>
      <c r="BP1772">
        <v>2</v>
      </c>
      <c r="BQ1772">
        <v>2</v>
      </c>
      <c r="BR1772">
        <v>2</v>
      </c>
      <c r="BS1772">
        <v>2</v>
      </c>
      <c r="BT1772">
        <v>3</v>
      </c>
      <c r="BU1772">
        <v>3</v>
      </c>
      <c r="BV1772">
        <v>3</v>
      </c>
      <c r="BW1772">
        <v>3</v>
      </c>
      <c r="BX1772">
        <v>4</v>
      </c>
      <c r="BY1772">
        <v>4</v>
      </c>
      <c r="BZ1772">
        <v>4</v>
      </c>
      <c r="CA1772">
        <v>7</v>
      </c>
      <c r="CB1772">
        <v>7</v>
      </c>
      <c r="CC1772">
        <v>8</v>
      </c>
      <c r="CD1772">
        <v>8</v>
      </c>
      <c r="CE1772">
        <v>10</v>
      </c>
      <c r="CF1772">
        <v>10</v>
      </c>
      <c r="CG1772">
        <v>10</v>
      </c>
      <c r="CH1772">
        <v>10</v>
      </c>
      <c r="CI1772">
        <v>11</v>
      </c>
      <c r="CJ1772">
        <v>13</v>
      </c>
      <c r="CK1772">
        <v>14</v>
      </c>
      <c r="CL1772">
        <v>14</v>
      </c>
      <c r="CM1772">
        <v>15</v>
      </c>
      <c r="CN1772">
        <v>19</v>
      </c>
      <c r="CO1772">
        <v>20</v>
      </c>
      <c r="CP1772">
        <v>26</v>
      </c>
      <c r="CQ1772">
        <v>26</v>
      </c>
      <c r="CR1772">
        <v>27</v>
      </c>
      <c r="CS1772">
        <v>27</v>
      </c>
      <c r="CT1772">
        <v>27</v>
      </c>
      <c r="CU1772">
        <v>27</v>
      </c>
      <c r="CV1772">
        <v>27</v>
      </c>
      <c r="CW1772">
        <v>27</v>
      </c>
      <c r="CX1772">
        <v>28</v>
      </c>
      <c r="CY1772">
        <v>28</v>
      </c>
      <c r="CZ1772">
        <v>28</v>
      </c>
      <c r="DA1772">
        <v>32</v>
      </c>
      <c r="DB1772">
        <v>34</v>
      </c>
      <c r="DC1772">
        <v>34</v>
      </c>
      <c r="DD1772">
        <v>35</v>
      </c>
      <c r="DE1772">
        <v>36</v>
      </c>
      <c r="DF1772">
        <v>41</v>
      </c>
      <c r="DG1772">
        <v>45</v>
      </c>
      <c r="DH1772">
        <v>45</v>
      </c>
      <c r="DI1772">
        <v>47</v>
      </c>
      <c r="DJ1772">
        <v>51</v>
      </c>
      <c r="DK1772">
        <v>52</v>
      </c>
      <c r="DL1772">
        <v>52</v>
      </c>
      <c r="DM1772">
        <v>55</v>
      </c>
      <c r="DN1772">
        <v>56</v>
      </c>
      <c r="DO1772">
        <v>58</v>
      </c>
      <c r="DP1772">
        <v>58</v>
      </c>
      <c r="DQ1772">
        <v>59</v>
      </c>
      <c r="DR1772">
        <v>60</v>
      </c>
      <c r="DS1772">
        <v>60</v>
      </c>
      <c r="DT1772">
        <v>63</v>
      </c>
      <c r="DU1772">
        <v>66</v>
      </c>
      <c r="DV1772">
        <v>68</v>
      </c>
      <c r="DW1772">
        <v>72</v>
      </c>
      <c r="DX1772">
        <v>75</v>
      </c>
      <c r="DY1772">
        <v>75</v>
      </c>
      <c r="DZ1772">
        <v>78</v>
      </c>
      <c r="EA1772">
        <v>82</v>
      </c>
      <c r="EB1772">
        <v>85</v>
      </c>
      <c r="EC1772">
        <v>88</v>
      </c>
      <c r="ED1772">
        <v>89</v>
      </c>
      <c r="EE1772">
        <v>94</v>
      </c>
      <c r="EF1772">
        <v>95</v>
      </c>
      <c r="EG1772">
        <v>99</v>
      </c>
      <c r="EH1772">
        <v>100</v>
      </c>
      <c r="EI1772">
        <v>107</v>
      </c>
      <c r="EJ1772">
        <v>110</v>
      </c>
      <c r="EK1772">
        <v>112</v>
      </c>
      <c r="EL1772">
        <v>113</v>
      </c>
      <c r="EM1772">
        <v>127</v>
      </c>
      <c r="EN1772">
        <v>133</v>
      </c>
      <c r="EO1772">
        <v>138</v>
      </c>
      <c r="EP1772">
        <v>138</v>
      </c>
      <c r="EQ1772">
        <v>153</v>
      </c>
      <c r="ER1772">
        <v>157</v>
      </c>
      <c r="ES1772">
        <v>160</v>
      </c>
      <c r="ET1772">
        <v>164</v>
      </c>
      <c r="EU1772">
        <v>167</v>
      </c>
      <c r="EV1772">
        <v>170</v>
      </c>
      <c r="EW1772">
        <v>170</v>
      </c>
      <c r="EX1772">
        <v>170</v>
      </c>
      <c r="EY1772">
        <v>170</v>
      </c>
      <c r="EZ1772">
        <v>170</v>
      </c>
      <c r="FA1772">
        <v>195</v>
      </c>
      <c r="FB1772">
        <v>211</v>
      </c>
      <c r="FC1772">
        <v>226</v>
      </c>
      <c r="FD1772">
        <v>252</v>
      </c>
      <c r="FE1772">
        <v>257</v>
      </c>
      <c r="FF1772">
        <v>288</v>
      </c>
      <c r="FG1772">
        <v>296</v>
      </c>
      <c r="FH1772">
        <v>355</v>
      </c>
      <c r="FI1772">
        <v>367</v>
      </c>
      <c r="FJ1772">
        <v>380</v>
      </c>
      <c r="FK1772">
        <v>396</v>
      </c>
      <c r="FL1772">
        <v>432</v>
      </c>
      <c r="FM1772">
        <v>479</v>
      </c>
      <c r="FN1772">
        <v>483</v>
      </c>
      <c r="FO1772">
        <v>490</v>
      </c>
      <c r="FP1772">
        <v>506</v>
      </c>
      <c r="FQ1772">
        <v>522</v>
      </c>
      <c r="FR1772">
        <v>535</v>
      </c>
      <c r="FS1772">
        <v>569</v>
      </c>
      <c r="FT1772">
        <v>594</v>
      </c>
      <c r="FU1772">
        <v>604</v>
      </c>
      <c r="FV1772">
        <v>625</v>
      </c>
      <c r="FW1772">
        <v>634</v>
      </c>
      <c r="FX1772">
        <v>647</v>
      </c>
      <c r="FY1772">
        <v>664</v>
      </c>
      <c r="FZ1772">
        <v>678</v>
      </c>
      <c r="GA1772">
        <v>691</v>
      </c>
      <c r="GB1772">
        <v>695</v>
      </c>
      <c r="GC1772">
        <v>711</v>
      </c>
      <c r="GD1772">
        <v>721</v>
      </c>
      <c r="GE1772">
        <v>730</v>
      </c>
    </row>
    <row r="1773" spans="2:187" x14ac:dyDescent="0.55000000000000004">
      <c r="B1773" t="s">
        <v>541</v>
      </c>
      <c r="C1773">
        <v>30.418302229999998</v>
      </c>
      <c r="D1773">
        <v>-89.488510329999997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1</v>
      </c>
      <c r="BH1773">
        <v>1</v>
      </c>
      <c r="BI1773">
        <v>2</v>
      </c>
      <c r="BJ1773">
        <v>1</v>
      </c>
      <c r="BK1773">
        <v>3</v>
      </c>
      <c r="BL1773">
        <v>4</v>
      </c>
      <c r="BM1773">
        <v>4</v>
      </c>
      <c r="BN1773">
        <v>4</v>
      </c>
      <c r="BO1773">
        <v>5</v>
      </c>
      <c r="BP1773">
        <v>5</v>
      </c>
      <c r="BQ1773">
        <v>6</v>
      </c>
      <c r="BR1773">
        <v>9</v>
      </c>
      <c r="BS1773">
        <v>9</v>
      </c>
      <c r="BT1773">
        <v>15</v>
      </c>
      <c r="BU1773">
        <v>15</v>
      </c>
      <c r="BV1773">
        <v>16</v>
      </c>
      <c r="BW1773">
        <v>20</v>
      </c>
      <c r="BX1773">
        <v>22</v>
      </c>
      <c r="BY1773">
        <v>28</v>
      </c>
      <c r="BZ1773">
        <v>30</v>
      </c>
      <c r="CA1773">
        <v>31</v>
      </c>
      <c r="CB1773">
        <v>30</v>
      </c>
      <c r="CC1773">
        <v>31</v>
      </c>
      <c r="CD1773">
        <v>32</v>
      </c>
      <c r="CE1773">
        <v>37</v>
      </c>
      <c r="CF1773">
        <v>37</v>
      </c>
      <c r="CG1773">
        <v>38</v>
      </c>
      <c r="CH1773">
        <v>40</v>
      </c>
      <c r="CI1773">
        <v>40</v>
      </c>
      <c r="CJ1773">
        <v>46</v>
      </c>
      <c r="CK1773">
        <v>49</v>
      </c>
      <c r="CL1773">
        <v>50</v>
      </c>
      <c r="CM1773">
        <v>50</v>
      </c>
      <c r="CN1773">
        <v>50</v>
      </c>
      <c r="CO1773">
        <v>52</v>
      </c>
      <c r="CP1773">
        <v>53</v>
      </c>
      <c r="CQ1773">
        <v>53</v>
      </c>
      <c r="CR1773">
        <v>54</v>
      </c>
      <c r="CS1773">
        <v>55</v>
      </c>
      <c r="CT1773">
        <v>56</v>
      </c>
      <c r="CU1773">
        <v>59</v>
      </c>
      <c r="CV1773">
        <v>60</v>
      </c>
      <c r="CW1773">
        <v>60</v>
      </c>
      <c r="CX1773">
        <v>61</v>
      </c>
      <c r="CY1773">
        <v>61</v>
      </c>
      <c r="CZ1773">
        <v>62</v>
      </c>
      <c r="DA1773">
        <v>62</v>
      </c>
      <c r="DB1773">
        <v>67</v>
      </c>
      <c r="DC1773">
        <v>68</v>
      </c>
      <c r="DD1773">
        <v>68</v>
      </c>
      <c r="DE1773">
        <v>68</v>
      </c>
      <c r="DF1773">
        <v>68</v>
      </c>
      <c r="DG1773">
        <v>72</v>
      </c>
      <c r="DH1773">
        <v>72</v>
      </c>
      <c r="DI1773">
        <v>73</v>
      </c>
      <c r="DJ1773">
        <v>74</v>
      </c>
      <c r="DK1773">
        <v>74</v>
      </c>
      <c r="DL1773">
        <v>74</v>
      </c>
      <c r="DM1773">
        <v>75</v>
      </c>
      <c r="DN1773">
        <v>79</v>
      </c>
      <c r="DO1773">
        <v>78</v>
      </c>
      <c r="DP1773">
        <v>79</v>
      </c>
      <c r="DQ1773">
        <v>80</v>
      </c>
      <c r="DR1773">
        <v>81</v>
      </c>
      <c r="DS1773">
        <v>81</v>
      </c>
      <c r="DT1773">
        <v>81</v>
      </c>
      <c r="DU1773">
        <v>81</v>
      </c>
      <c r="DV1773">
        <v>86</v>
      </c>
      <c r="DW1773">
        <v>84</v>
      </c>
      <c r="DX1773">
        <v>87</v>
      </c>
      <c r="DY1773">
        <v>88</v>
      </c>
      <c r="DZ1773">
        <v>88</v>
      </c>
      <c r="EA1773">
        <v>87</v>
      </c>
      <c r="EB1773">
        <v>87</v>
      </c>
      <c r="EC1773">
        <v>87</v>
      </c>
      <c r="ED1773">
        <v>90</v>
      </c>
      <c r="EE1773">
        <v>91</v>
      </c>
      <c r="EF1773">
        <v>91</v>
      </c>
      <c r="EG1773">
        <v>91</v>
      </c>
      <c r="EH1773">
        <v>90</v>
      </c>
      <c r="EI1773">
        <v>90</v>
      </c>
      <c r="EJ1773">
        <v>90</v>
      </c>
      <c r="EK1773">
        <v>92</v>
      </c>
      <c r="EL1773">
        <v>92</v>
      </c>
      <c r="EM1773">
        <v>93</v>
      </c>
      <c r="EN1773">
        <v>93</v>
      </c>
      <c r="EO1773">
        <v>94</v>
      </c>
      <c r="EP1773">
        <v>94</v>
      </c>
      <c r="EQ1773">
        <v>98</v>
      </c>
      <c r="ER1773">
        <v>100</v>
      </c>
      <c r="ES1773">
        <v>100</v>
      </c>
      <c r="ET1773">
        <v>100</v>
      </c>
      <c r="EU1773">
        <v>100</v>
      </c>
      <c r="EV1773">
        <v>100</v>
      </c>
      <c r="EW1773">
        <v>100</v>
      </c>
      <c r="EX1773">
        <v>100</v>
      </c>
      <c r="EY1773">
        <v>100</v>
      </c>
      <c r="EZ1773">
        <v>100</v>
      </c>
      <c r="FA1773">
        <v>103</v>
      </c>
      <c r="FB1773">
        <v>103</v>
      </c>
      <c r="FC1773">
        <v>106</v>
      </c>
      <c r="FD1773">
        <v>112</v>
      </c>
      <c r="FE1773">
        <v>115</v>
      </c>
      <c r="FF1773">
        <v>116</v>
      </c>
      <c r="FG1773">
        <v>116</v>
      </c>
      <c r="FH1773">
        <v>120</v>
      </c>
      <c r="FI1773">
        <v>120</v>
      </c>
      <c r="FJ1773">
        <v>120</v>
      </c>
      <c r="FK1773">
        <v>123</v>
      </c>
      <c r="FL1773">
        <v>126</v>
      </c>
      <c r="FM1773">
        <v>126</v>
      </c>
      <c r="FN1773">
        <v>128</v>
      </c>
      <c r="FO1773">
        <v>130</v>
      </c>
      <c r="FP1773">
        <v>134</v>
      </c>
      <c r="FQ1773">
        <v>134</v>
      </c>
      <c r="FR1773">
        <v>138</v>
      </c>
      <c r="FS1773">
        <v>141</v>
      </c>
      <c r="FT1773">
        <v>144</v>
      </c>
      <c r="FU1773">
        <v>148</v>
      </c>
      <c r="FV1773">
        <v>152</v>
      </c>
      <c r="FW1773">
        <v>158</v>
      </c>
      <c r="FX1773">
        <v>162</v>
      </c>
      <c r="FY1773">
        <v>172</v>
      </c>
      <c r="FZ1773">
        <v>180</v>
      </c>
      <c r="GA1773">
        <v>187</v>
      </c>
      <c r="GB1773">
        <v>190</v>
      </c>
      <c r="GC1773">
        <v>204</v>
      </c>
      <c r="GD1773">
        <v>212</v>
      </c>
      <c r="GE1773">
        <v>214</v>
      </c>
    </row>
    <row r="1774" spans="2:187" x14ac:dyDescent="0.55000000000000004">
      <c r="B1774" t="s">
        <v>541</v>
      </c>
      <c r="C1774">
        <v>30.513597520000001</v>
      </c>
      <c r="D1774">
        <v>-89.124675760000002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3</v>
      </c>
      <c r="BJ1774">
        <v>7</v>
      </c>
      <c r="BK1774">
        <v>8</v>
      </c>
      <c r="BL1774">
        <v>8</v>
      </c>
      <c r="BM1774">
        <v>15</v>
      </c>
      <c r="BN1774">
        <v>21</v>
      </c>
      <c r="BO1774">
        <v>24</v>
      </c>
      <c r="BP1774">
        <v>25</v>
      </c>
      <c r="BQ1774">
        <v>31</v>
      </c>
      <c r="BR1774">
        <v>34</v>
      </c>
      <c r="BS1774">
        <v>38</v>
      </c>
      <c r="BT1774">
        <v>43</v>
      </c>
      <c r="BU1774">
        <v>43</v>
      </c>
      <c r="BV1774">
        <v>45</v>
      </c>
      <c r="BW1774">
        <v>49</v>
      </c>
      <c r="BX1774">
        <v>53</v>
      </c>
      <c r="BY1774">
        <v>69</v>
      </c>
      <c r="BZ1774">
        <v>70</v>
      </c>
      <c r="CA1774">
        <v>73</v>
      </c>
      <c r="CB1774">
        <v>79</v>
      </c>
      <c r="CC1774">
        <v>89</v>
      </c>
      <c r="CD1774">
        <v>88</v>
      </c>
      <c r="CE1774">
        <v>96</v>
      </c>
      <c r="CF1774">
        <v>99</v>
      </c>
      <c r="CG1774">
        <v>107</v>
      </c>
      <c r="CH1774">
        <v>110</v>
      </c>
      <c r="CI1774">
        <v>112</v>
      </c>
      <c r="CJ1774">
        <v>121</v>
      </c>
      <c r="CK1774">
        <v>129</v>
      </c>
      <c r="CL1774">
        <v>134</v>
      </c>
      <c r="CM1774">
        <v>137</v>
      </c>
      <c r="CN1774">
        <v>144</v>
      </c>
      <c r="CO1774">
        <v>144</v>
      </c>
      <c r="CP1774">
        <v>145</v>
      </c>
      <c r="CQ1774">
        <v>151</v>
      </c>
      <c r="CR1774">
        <v>150</v>
      </c>
      <c r="CS1774">
        <v>152</v>
      </c>
      <c r="CT1774">
        <v>157</v>
      </c>
      <c r="CU1774">
        <v>158</v>
      </c>
      <c r="CV1774">
        <v>158</v>
      </c>
      <c r="CW1774">
        <v>159</v>
      </c>
      <c r="CX1774">
        <v>166</v>
      </c>
      <c r="CY1774">
        <v>171</v>
      </c>
      <c r="CZ1774">
        <v>174</v>
      </c>
      <c r="DA1774">
        <v>177</v>
      </c>
      <c r="DB1774">
        <v>181</v>
      </c>
      <c r="DC1774">
        <v>181</v>
      </c>
      <c r="DD1774">
        <v>184</v>
      </c>
      <c r="DE1774">
        <v>186</v>
      </c>
      <c r="DF1774">
        <v>187</v>
      </c>
      <c r="DG1774">
        <v>188</v>
      </c>
      <c r="DH1774">
        <v>193</v>
      </c>
      <c r="DI1774">
        <v>198</v>
      </c>
      <c r="DJ1774">
        <v>198</v>
      </c>
      <c r="DK1774">
        <v>198</v>
      </c>
      <c r="DL1774">
        <v>201</v>
      </c>
      <c r="DM1774">
        <v>210</v>
      </c>
      <c r="DN1774">
        <v>223</v>
      </c>
      <c r="DO1774">
        <v>214</v>
      </c>
      <c r="DP1774">
        <v>215</v>
      </c>
      <c r="DQ1774">
        <v>215</v>
      </c>
      <c r="DR1774">
        <v>216</v>
      </c>
      <c r="DS1774">
        <v>218</v>
      </c>
      <c r="DT1774">
        <v>220</v>
      </c>
      <c r="DU1774">
        <v>224</v>
      </c>
      <c r="DV1774">
        <v>230</v>
      </c>
      <c r="DW1774">
        <v>231</v>
      </c>
      <c r="DX1774">
        <v>234</v>
      </c>
      <c r="DY1774">
        <v>237</v>
      </c>
      <c r="DZ1774">
        <v>237</v>
      </c>
      <c r="EA1774">
        <v>245</v>
      </c>
      <c r="EB1774">
        <v>247</v>
      </c>
      <c r="EC1774">
        <v>251</v>
      </c>
      <c r="ED1774">
        <v>257</v>
      </c>
      <c r="EE1774">
        <v>258</v>
      </c>
      <c r="EF1774">
        <v>261</v>
      </c>
      <c r="EG1774">
        <v>263</v>
      </c>
      <c r="EH1774">
        <v>265</v>
      </c>
      <c r="EI1774">
        <v>269</v>
      </c>
      <c r="EJ1774">
        <v>268</v>
      </c>
      <c r="EK1774">
        <v>274</v>
      </c>
      <c r="EL1774">
        <v>281</v>
      </c>
      <c r="EM1774">
        <v>288</v>
      </c>
      <c r="EN1774">
        <v>299</v>
      </c>
      <c r="EO1774">
        <v>311</v>
      </c>
      <c r="EP1774">
        <v>311</v>
      </c>
      <c r="EQ1774">
        <v>319</v>
      </c>
      <c r="ER1774">
        <v>335</v>
      </c>
      <c r="ES1774">
        <v>344</v>
      </c>
      <c r="ET1774">
        <v>367</v>
      </c>
      <c r="EU1774">
        <v>377</v>
      </c>
      <c r="EV1774">
        <v>393</v>
      </c>
      <c r="EW1774">
        <v>393</v>
      </c>
      <c r="EX1774">
        <v>393</v>
      </c>
      <c r="EY1774">
        <v>393</v>
      </c>
      <c r="EZ1774">
        <v>393</v>
      </c>
      <c r="FA1774">
        <v>464</v>
      </c>
      <c r="FB1774">
        <v>499</v>
      </c>
      <c r="FC1774">
        <v>514</v>
      </c>
      <c r="FD1774">
        <v>562</v>
      </c>
      <c r="FE1774">
        <v>607</v>
      </c>
      <c r="FF1774">
        <v>634</v>
      </c>
      <c r="FG1774">
        <v>642</v>
      </c>
      <c r="FH1774">
        <v>688</v>
      </c>
      <c r="FI1774">
        <v>719</v>
      </c>
      <c r="FJ1774">
        <v>744</v>
      </c>
      <c r="FK1774">
        <v>794</v>
      </c>
      <c r="FL1774">
        <v>842</v>
      </c>
      <c r="FM1774">
        <v>886</v>
      </c>
      <c r="FN1774">
        <v>912</v>
      </c>
      <c r="FO1774">
        <v>933</v>
      </c>
      <c r="FP1774">
        <v>969</v>
      </c>
      <c r="FQ1774">
        <v>1003</v>
      </c>
      <c r="FR1774">
        <v>1040</v>
      </c>
      <c r="FS1774">
        <v>1096</v>
      </c>
      <c r="FT1774">
        <v>1136</v>
      </c>
      <c r="FU1774">
        <v>1177</v>
      </c>
      <c r="FV1774">
        <v>1183</v>
      </c>
      <c r="FW1774">
        <v>1231</v>
      </c>
      <c r="FX1774">
        <v>1260</v>
      </c>
      <c r="FY1774">
        <v>1305</v>
      </c>
      <c r="FZ1774">
        <v>1370</v>
      </c>
      <c r="GA1774">
        <v>1356</v>
      </c>
      <c r="GB1774">
        <v>1387</v>
      </c>
      <c r="GC1774">
        <v>1456</v>
      </c>
      <c r="GD1774">
        <v>1521</v>
      </c>
      <c r="GE1774">
        <v>1573</v>
      </c>
    </row>
    <row r="1775" spans="2:187" x14ac:dyDescent="0.55000000000000004">
      <c r="B1775" t="s">
        <v>541</v>
      </c>
      <c r="C1775">
        <v>32.265628499999998</v>
      </c>
      <c r="D1775">
        <v>-90.444354480000001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2</v>
      </c>
      <c r="BH1775">
        <v>6</v>
      </c>
      <c r="BI1775">
        <v>6</v>
      </c>
      <c r="BJ1775">
        <v>6</v>
      </c>
      <c r="BK1775">
        <v>7</v>
      </c>
      <c r="BL1775">
        <v>7</v>
      </c>
      <c r="BM1775">
        <v>20</v>
      </c>
      <c r="BN1775">
        <v>24</v>
      </c>
      <c r="BO1775">
        <v>31</v>
      </c>
      <c r="BP1775">
        <v>38</v>
      </c>
      <c r="BQ1775">
        <v>43</v>
      </c>
      <c r="BR1775">
        <v>50</v>
      </c>
      <c r="BS1775">
        <v>58</v>
      </c>
      <c r="BT1775">
        <v>66</v>
      </c>
      <c r="BU1775">
        <v>66</v>
      </c>
      <c r="BV1775">
        <v>90</v>
      </c>
      <c r="BW1775">
        <v>109</v>
      </c>
      <c r="BX1775">
        <v>118</v>
      </c>
      <c r="BY1775">
        <v>139</v>
      </c>
      <c r="BZ1775">
        <v>140</v>
      </c>
      <c r="CA1775">
        <v>154</v>
      </c>
      <c r="CB1775">
        <v>158</v>
      </c>
      <c r="CC1775">
        <v>169</v>
      </c>
      <c r="CD1775">
        <v>178</v>
      </c>
      <c r="CE1775">
        <v>203</v>
      </c>
      <c r="CF1775">
        <v>219</v>
      </c>
      <c r="CG1775">
        <v>234</v>
      </c>
      <c r="CH1775">
        <v>247</v>
      </c>
      <c r="CI1775">
        <v>259</v>
      </c>
      <c r="CJ1775">
        <v>263</v>
      </c>
      <c r="CK1775">
        <v>280</v>
      </c>
      <c r="CL1775">
        <v>301</v>
      </c>
      <c r="CM1775">
        <v>314</v>
      </c>
      <c r="CN1775">
        <v>325</v>
      </c>
      <c r="CO1775">
        <v>337</v>
      </c>
      <c r="CP1775">
        <v>347</v>
      </c>
      <c r="CQ1775">
        <v>357</v>
      </c>
      <c r="CR1775">
        <v>377</v>
      </c>
      <c r="CS1775">
        <v>383</v>
      </c>
      <c r="CT1775">
        <v>401</v>
      </c>
      <c r="CU1775">
        <v>412</v>
      </c>
      <c r="CV1775">
        <v>415</v>
      </c>
      <c r="CW1775">
        <v>421</v>
      </c>
      <c r="CX1775">
        <v>435</v>
      </c>
      <c r="CY1775">
        <v>450</v>
      </c>
      <c r="CZ1775">
        <v>470</v>
      </c>
      <c r="DA1775">
        <v>496</v>
      </c>
      <c r="DB1775">
        <v>505</v>
      </c>
      <c r="DC1775">
        <v>507</v>
      </c>
      <c r="DD1775">
        <v>542</v>
      </c>
      <c r="DE1775">
        <v>565</v>
      </c>
      <c r="DF1775">
        <v>588</v>
      </c>
      <c r="DG1775">
        <v>600</v>
      </c>
      <c r="DH1775">
        <v>657</v>
      </c>
      <c r="DI1775">
        <v>663</v>
      </c>
      <c r="DJ1775">
        <v>670</v>
      </c>
      <c r="DK1775">
        <v>675</v>
      </c>
      <c r="DL1775">
        <v>681</v>
      </c>
      <c r="DM1775">
        <v>698</v>
      </c>
      <c r="DN1775">
        <v>717</v>
      </c>
      <c r="DO1775">
        <v>745</v>
      </c>
      <c r="DP1775">
        <v>768</v>
      </c>
      <c r="DQ1775">
        <v>773</v>
      </c>
      <c r="DR1775">
        <v>772</v>
      </c>
      <c r="DS1775">
        <v>786</v>
      </c>
      <c r="DT1775">
        <v>800</v>
      </c>
      <c r="DU1775">
        <v>825</v>
      </c>
      <c r="DV1775">
        <v>855</v>
      </c>
      <c r="DW1775">
        <v>877</v>
      </c>
      <c r="DX1775">
        <v>893</v>
      </c>
      <c r="DY1775">
        <v>898</v>
      </c>
      <c r="DZ1775">
        <v>904</v>
      </c>
      <c r="EA1775">
        <v>920</v>
      </c>
      <c r="EB1775">
        <v>959</v>
      </c>
      <c r="EC1775">
        <v>971</v>
      </c>
      <c r="ED1775">
        <v>999</v>
      </c>
      <c r="EE1775">
        <v>1006</v>
      </c>
      <c r="EF1775">
        <v>1028</v>
      </c>
      <c r="EG1775">
        <v>1035</v>
      </c>
      <c r="EH1775">
        <v>1066</v>
      </c>
      <c r="EI1775">
        <v>1074</v>
      </c>
      <c r="EJ1775">
        <v>1104</v>
      </c>
      <c r="EK1775">
        <v>1111</v>
      </c>
      <c r="EL1775">
        <v>1137</v>
      </c>
      <c r="EM1775">
        <v>1164</v>
      </c>
      <c r="EN1775">
        <v>1186</v>
      </c>
      <c r="EO1775">
        <v>1206</v>
      </c>
      <c r="EP1775">
        <v>1206</v>
      </c>
      <c r="EQ1775">
        <v>1245</v>
      </c>
      <c r="ER1775">
        <v>1263</v>
      </c>
      <c r="ES1775">
        <v>1274</v>
      </c>
      <c r="ET1775">
        <v>1308</v>
      </c>
      <c r="EU1775">
        <v>1349</v>
      </c>
      <c r="EV1775">
        <v>1390</v>
      </c>
      <c r="EW1775">
        <v>1390</v>
      </c>
      <c r="EX1775">
        <v>1390</v>
      </c>
      <c r="EY1775">
        <v>1390</v>
      </c>
      <c r="EZ1775">
        <v>1390</v>
      </c>
      <c r="FA1775">
        <v>1536</v>
      </c>
      <c r="FB1775">
        <v>1589</v>
      </c>
      <c r="FC1775">
        <v>1646</v>
      </c>
      <c r="FD1775">
        <v>1772</v>
      </c>
      <c r="FE1775">
        <v>1853</v>
      </c>
      <c r="FF1775">
        <v>1893</v>
      </c>
      <c r="FG1775">
        <v>1957</v>
      </c>
      <c r="FH1775">
        <v>2048</v>
      </c>
      <c r="FI1775">
        <v>2111</v>
      </c>
      <c r="FJ1775">
        <v>2152</v>
      </c>
      <c r="FK1775">
        <v>2247</v>
      </c>
      <c r="FL1775">
        <v>2382</v>
      </c>
      <c r="FM1775">
        <v>2480</v>
      </c>
      <c r="FN1775">
        <v>2498</v>
      </c>
      <c r="FO1775">
        <v>2536</v>
      </c>
      <c r="FP1775">
        <v>2591</v>
      </c>
      <c r="FQ1775">
        <v>2642</v>
      </c>
      <c r="FR1775">
        <v>2697</v>
      </c>
      <c r="FS1775">
        <v>2824</v>
      </c>
      <c r="FT1775">
        <v>2908</v>
      </c>
      <c r="FU1775">
        <v>2992</v>
      </c>
      <c r="FV1775">
        <v>3041</v>
      </c>
      <c r="FW1775">
        <v>3102</v>
      </c>
      <c r="FX1775">
        <v>3188</v>
      </c>
      <c r="FY1775">
        <v>3317</v>
      </c>
      <c r="FZ1775">
        <v>3418</v>
      </c>
      <c r="GA1775">
        <v>3520</v>
      </c>
      <c r="GB1775">
        <v>3579</v>
      </c>
      <c r="GC1775">
        <v>3691</v>
      </c>
      <c r="GD1775">
        <v>3835</v>
      </c>
      <c r="GE1775">
        <v>3952</v>
      </c>
    </row>
    <row r="1776" spans="2:187" x14ac:dyDescent="0.55000000000000004">
      <c r="B1776" t="s">
        <v>541</v>
      </c>
      <c r="C1776">
        <v>33.123458540000001</v>
      </c>
      <c r="D1776">
        <v>-90.089235380000005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1</v>
      </c>
      <c r="BK1776">
        <v>3</v>
      </c>
      <c r="BL1776">
        <v>3</v>
      </c>
      <c r="BM1776">
        <v>6</v>
      </c>
      <c r="BN1776">
        <v>6</v>
      </c>
      <c r="BO1776">
        <v>6</v>
      </c>
      <c r="BP1776">
        <v>7</v>
      </c>
      <c r="BQ1776">
        <v>7</v>
      </c>
      <c r="BR1776">
        <v>10</v>
      </c>
      <c r="BS1776">
        <v>13</v>
      </c>
      <c r="BT1776">
        <v>13</v>
      </c>
      <c r="BU1776">
        <v>13</v>
      </c>
      <c r="BV1776">
        <v>15</v>
      </c>
      <c r="BW1776">
        <v>16</v>
      </c>
      <c r="BX1776">
        <v>16</v>
      </c>
      <c r="BY1776">
        <v>16</v>
      </c>
      <c r="BZ1776">
        <v>17</v>
      </c>
      <c r="CA1776">
        <v>21</v>
      </c>
      <c r="CB1776">
        <v>23</v>
      </c>
      <c r="CC1776">
        <v>25</v>
      </c>
      <c r="CD1776">
        <v>27</v>
      </c>
      <c r="CE1776">
        <v>31</v>
      </c>
      <c r="CF1776">
        <v>39</v>
      </c>
      <c r="CG1776">
        <v>42</v>
      </c>
      <c r="CH1776">
        <v>44</v>
      </c>
      <c r="CI1776">
        <v>46</v>
      </c>
      <c r="CJ1776">
        <v>47</v>
      </c>
      <c r="CK1776">
        <v>52</v>
      </c>
      <c r="CL1776">
        <v>53</v>
      </c>
      <c r="CM1776">
        <v>54</v>
      </c>
      <c r="CN1776">
        <v>58</v>
      </c>
      <c r="CO1776">
        <v>58</v>
      </c>
      <c r="CP1776">
        <v>60</v>
      </c>
      <c r="CQ1776">
        <v>61</v>
      </c>
      <c r="CR1776">
        <v>78</v>
      </c>
      <c r="CS1776">
        <v>83</v>
      </c>
      <c r="CT1776">
        <v>92</v>
      </c>
      <c r="CU1776">
        <v>100</v>
      </c>
      <c r="CV1776">
        <v>105</v>
      </c>
      <c r="CW1776">
        <v>114</v>
      </c>
      <c r="CX1776">
        <v>121</v>
      </c>
      <c r="CY1776">
        <v>129</v>
      </c>
      <c r="CZ1776">
        <v>133</v>
      </c>
      <c r="DA1776">
        <v>153</v>
      </c>
      <c r="DB1776">
        <v>159</v>
      </c>
      <c r="DC1776">
        <v>161</v>
      </c>
      <c r="DD1776">
        <v>168</v>
      </c>
      <c r="DE1776">
        <v>168</v>
      </c>
      <c r="DF1776">
        <v>176</v>
      </c>
      <c r="DG1776">
        <v>190</v>
      </c>
      <c r="DH1776">
        <v>196</v>
      </c>
      <c r="DI1776">
        <v>206</v>
      </c>
      <c r="DJ1776">
        <v>213</v>
      </c>
      <c r="DK1776">
        <v>223</v>
      </c>
      <c r="DL1776">
        <v>224</v>
      </c>
      <c r="DM1776">
        <v>231</v>
      </c>
      <c r="DN1776">
        <v>262</v>
      </c>
      <c r="DO1776">
        <v>278</v>
      </c>
      <c r="DP1776">
        <v>288</v>
      </c>
      <c r="DQ1776">
        <v>293</v>
      </c>
      <c r="DR1776">
        <v>298</v>
      </c>
      <c r="DS1776">
        <v>310</v>
      </c>
      <c r="DT1776">
        <v>320</v>
      </c>
      <c r="DU1776">
        <v>333</v>
      </c>
      <c r="DV1776">
        <v>343</v>
      </c>
      <c r="DW1776">
        <v>359</v>
      </c>
      <c r="DX1776">
        <v>365</v>
      </c>
      <c r="DY1776">
        <v>369</v>
      </c>
      <c r="DZ1776">
        <v>370</v>
      </c>
      <c r="EA1776">
        <v>373</v>
      </c>
      <c r="EB1776">
        <v>385</v>
      </c>
      <c r="EC1776">
        <v>389</v>
      </c>
      <c r="ED1776">
        <v>397</v>
      </c>
      <c r="EE1776">
        <v>429</v>
      </c>
      <c r="EF1776">
        <v>434</v>
      </c>
      <c r="EG1776">
        <v>439</v>
      </c>
      <c r="EH1776">
        <v>441</v>
      </c>
      <c r="EI1776">
        <v>443</v>
      </c>
      <c r="EJ1776">
        <v>444</v>
      </c>
      <c r="EK1776">
        <v>444</v>
      </c>
      <c r="EL1776">
        <v>454</v>
      </c>
      <c r="EM1776">
        <v>461</v>
      </c>
      <c r="EN1776">
        <v>461</v>
      </c>
      <c r="EO1776">
        <v>460</v>
      </c>
      <c r="EP1776">
        <v>460</v>
      </c>
      <c r="EQ1776">
        <v>463</v>
      </c>
      <c r="ER1776">
        <v>465</v>
      </c>
      <c r="ES1776">
        <v>468</v>
      </c>
      <c r="ET1776">
        <v>471</v>
      </c>
      <c r="EU1776">
        <v>474</v>
      </c>
      <c r="EV1776">
        <v>477</v>
      </c>
      <c r="EW1776">
        <v>477</v>
      </c>
      <c r="EX1776">
        <v>477</v>
      </c>
      <c r="EY1776">
        <v>477</v>
      </c>
      <c r="EZ1776">
        <v>477</v>
      </c>
      <c r="FA1776">
        <v>489</v>
      </c>
      <c r="FB1776">
        <v>491</v>
      </c>
      <c r="FC1776">
        <v>496</v>
      </c>
      <c r="FD1776">
        <v>501</v>
      </c>
      <c r="FE1776">
        <v>506</v>
      </c>
      <c r="FF1776">
        <v>507</v>
      </c>
      <c r="FG1776">
        <v>507</v>
      </c>
      <c r="FH1776">
        <v>514</v>
      </c>
      <c r="FI1776">
        <v>520</v>
      </c>
      <c r="FJ1776">
        <v>527</v>
      </c>
      <c r="FK1776">
        <v>536</v>
      </c>
      <c r="FL1776">
        <v>544</v>
      </c>
      <c r="FM1776">
        <v>551</v>
      </c>
      <c r="FN1776">
        <v>553</v>
      </c>
      <c r="FO1776">
        <v>557</v>
      </c>
      <c r="FP1776">
        <v>560</v>
      </c>
      <c r="FQ1776">
        <v>570</v>
      </c>
      <c r="FR1776">
        <v>573</v>
      </c>
      <c r="FS1776">
        <v>579</v>
      </c>
      <c r="FT1776">
        <v>586</v>
      </c>
      <c r="FU1776">
        <v>595</v>
      </c>
      <c r="FV1776">
        <v>598</v>
      </c>
      <c r="FW1776">
        <v>608</v>
      </c>
      <c r="FX1776">
        <v>614</v>
      </c>
      <c r="FY1776">
        <v>633</v>
      </c>
      <c r="FZ1776">
        <v>639</v>
      </c>
      <c r="GA1776">
        <v>631</v>
      </c>
      <c r="GB1776">
        <v>631</v>
      </c>
      <c r="GC1776">
        <v>640</v>
      </c>
      <c r="GD1776">
        <v>675</v>
      </c>
      <c r="GE1776">
        <v>687</v>
      </c>
    </row>
    <row r="1777" spans="2:187" x14ac:dyDescent="0.55000000000000004">
      <c r="B1777" t="s">
        <v>541</v>
      </c>
      <c r="C1777">
        <v>33.128257179999999</v>
      </c>
      <c r="D1777">
        <v>-90.522527069999995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1</v>
      </c>
      <c r="BL1777">
        <v>1</v>
      </c>
      <c r="BM1777">
        <v>1</v>
      </c>
      <c r="BN1777">
        <v>1</v>
      </c>
      <c r="BO1777">
        <v>1</v>
      </c>
      <c r="BP1777">
        <v>1</v>
      </c>
      <c r="BQ1777">
        <v>1</v>
      </c>
      <c r="BR1777">
        <v>1</v>
      </c>
      <c r="BS1777">
        <v>2</v>
      </c>
      <c r="BT1777">
        <v>2</v>
      </c>
      <c r="BU1777">
        <v>2</v>
      </c>
      <c r="BV1777">
        <v>3</v>
      </c>
      <c r="BW1777">
        <v>4</v>
      </c>
      <c r="BX1777">
        <v>4</v>
      </c>
      <c r="BY1777">
        <v>4</v>
      </c>
      <c r="BZ1777">
        <v>4</v>
      </c>
      <c r="CA1777">
        <v>4</v>
      </c>
      <c r="CB1777">
        <v>4</v>
      </c>
      <c r="CC1777">
        <v>5</v>
      </c>
      <c r="CD1777">
        <v>6</v>
      </c>
      <c r="CE1777">
        <v>7</v>
      </c>
      <c r="CF1777">
        <v>9</v>
      </c>
      <c r="CG1777">
        <v>9</v>
      </c>
      <c r="CH1777">
        <v>9</v>
      </c>
      <c r="CI1777">
        <v>11</v>
      </c>
      <c r="CJ1777">
        <v>11</v>
      </c>
      <c r="CK1777">
        <v>12</v>
      </c>
      <c r="CL1777">
        <v>12</v>
      </c>
      <c r="CM1777">
        <v>12</v>
      </c>
      <c r="CN1777">
        <v>12</v>
      </c>
      <c r="CO1777">
        <v>12</v>
      </c>
      <c r="CP1777">
        <v>12</v>
      </c>
      <c r="CQ1777">
        <v>13</v>
      </c>
      <c r="CR1777">
        <v>14</v>
      </c>
      <c r="CS1777">
        <v>14</v>
      </c>
      <c r="CT1777">
        <v>14</v>
      </c>
      <c r="CU1777">
        <v>14</v>
      </c>
      <c r="CV1777">
        <v>14</v>
      </c>
      <c r="CW1777">
        <v>18</v>
      </c>
      <c r="CX1777">
        <v>18</v>
      </c>
      <c r="CY1777">
        <v>22</v>
      </c>
      <c r="CZ1777">
        <v>23</v>
      </c>
      <c r="DA1777">
        <v>24</v>
      </c>
      <c r="DB1777">
        <v>25</v>
      </c>
      <c r="DC1777">
        <v>24</v>
      </c>
      <c r="DD1777">
        <v>25</v>
      </c>
      <c r="DE1777">
        <v>26</v>
      </c>
      <c r="DF1777">
        <v>27</v>
      </c>
      <c r="DG1777">
        <v>28</v>
      </c>
      <c r="DH1777">
        <v>28</v>
      </c>
      <c r="DI1777">
        <v>30</v>
      </c>
      <c r="DJ1777">
        <v>30</v>
      </c>
      <c r="DK1777">
        <v>34</v>
      </c>
      <c r="DL1777">
        <v>38</v>
      </c>
      <c r="DM1777">
        <v>39</v>
      </c>
      <c r="DN1777">
        <v>39</v>
      </c>
      <c r="DO1777">
        <v>42</v>
      </c>
      <c r="DP1777">
        <v>44</v>
      </c>
      <c r="DQ1777">
        <v>45</v>
      </c>
      <c r="DR1777">
        <v>46</v>
      </c>
      <c r="DS1777">
        <v>49</v>
      </c>
      <c r="DT1777">
        <v>49</v>
      </c>
      <c r="DU1777">
        <v>49</v>
      </c>
      <c r="DV1777">
        <v>50</v>
      </c>
      <c r="DW1777">
        <v>52</v>
      </c>
      <c r="DX1777">
        <v>53</v>
      </c>
      <c r="DY1777">
        <v>53</v>
      </c>
      <c r="DZ1777">
        <v>52</v>
      </c>
      <c r="EA1777">
        <v>53</v>
      </c>
      <c r="EB1777">
        <v>58</v>
      </c>
      <c r="EC1777">
        <v>59</v>
      </c>
      <c r="ED1777">
        <v>60</v>
      </c>
      <c r="EE1777">
        <v>60</v>
      </c>
      <c r="EF1777">
        <v>59</v>
      </c>
      <c r="EG1777">
        <v>59</v>
      </c>
      <c r="EH1777">
        <v>60</v>
      </c>
      <c r="EI1777">
        <v>63</v>
      </c>
      <c r="EJ1777">
        <v>64</v>
      </c>
      <c r="EK1777">
        <v>69</v>
      </c>
      <c r="EL1777">
        <v>70</v>
      </c>
      <c r="EM1777">
        <v>74</v>
      </c>
      <c r="EN1777">
        <v>75</v>
      </c>
      <c r="EO1777">
        <v>78</v>
      </c>
      <c r="EP1777">
        <v>78</v>
      </c>
      <c r="EQ1777">
        <v>80</v>
      </c>
      <c r="ER1777">
        <v>80</v>
      </c>
      <c r="ES1777">
        <v>80</v>
      </c>
      <c r="ET1777">
        <v>82</v>
      </c>
      <c r="EU1777">
        <v>83</v>
      </c>
      <c r="EV1777">
        <v>83</v>
      </c>
      <c r="EW1777">
        <v>83</v>
      </c>
      <c r="EX1777">
        <v>83</v>
      </c>
      <c r="EY1777">
        <v>83</v>
      </c>
      <c r="EZ1777">
        <v>83</v>
      </c>
      <c r="FA1777">
        <v>93</v>
      </c>
      <c r="FB1777">
        <v>95</v>
      </c>
      <c r="FC1777">
        <v>101</v>
      </c>
      <c r="FD1777">
        <v>107</v>
      </c>
      <c r="FE1777">
        <v>109</v>
      </c>
      <c r="FF1777">
        <v>111</v>
      </c>
      <c r="FG1777">
        <v>111</v>
      </c>
      <c r="FH1777">
        <v>115</v>
      </c>
      <c r="FI1777">
        <v>120</v>
      </c>
      <c r="FJ1777">
        <v>123</v>
      </c>
      <c r="FK1777">
        <v>130</v>
      </c>
      <c r="FL1777">
        <v>132</v>
      </c>
      <c r="FM1777">
        <v>147</v>
      </c>
      <c r="FN1777">
        <v>147</v>
      </c>
      <c r="FO1777">
        <v>150</v>
      </c>
      <c r="FP1777">
        <v>156</v>
      </c>
      <c r="FQ1777">
        <v>156</v>
      </c>
      <c r="FR1777">
        <v>159</v>
      </c>
      <c r="FS1777">
        <v>161</v>
      </c>
      <c r="FT1777">
        <v>163</v>
      </c>
      <c r="FU1777">
        <v>169</v>
      </c>
      <c r="FV1777">
        <v>174</v>
      </c>
      <c r="FW1777">
        <v>178</v>
      </c>
      <c r="FX1777">
        <v>184</v>
      </c>
      <c r="FY1777">
        <v>188</v>
      </c>
      <c r="FZ1777">
        <v>192</v>
      </c>
      <c r="GA1777">
        <v>202</v>
      </c>
      <c r="GB1777">
        <v>203</v>
      </c>
      <c r="GC1777">
        <v>209</v>
      </c>
      <c r="GD1777">
        <v>222</v>
      </c>
      <c r="GE1777">
        <v>227</v>
      </c>
    </row>
    <row r="1778" spans="2:187" x14ac:dyDescent="0.55000000000000004">
      <c r="B1778" t="s">
        <v>541</v>
      </c>
      <c r="C1778">
        <v>32.725313589999999</v>
      </c>
      <c r="D1778">
        <v>-90.973928279999996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  <c r="EK1778">
        <v>0</v>
      </c>
      <c r="EL1778">
        <v>0</v>
      </c>
      <c r="EM1778">
        <v>0</v>
      </c>
      <c r="EN1778">
        <v>0</v>
      </c>
      <c r="EO1778">
        <v>0</v>
      </c>
      <c r="EP1778">
        <v>0</v>
      </c>
      <c r="EQ1778">
        <v>0</v>
      </c>
      <c r="ER1778">
        <v>0</v>
      </c>
      <c r="ES1778">
        <v>0</v>
      </c>
      <c r="ET1778">
        <v>0</v>
      </c>
      <c r="EU1778">
        <v>0</v>
      </c>
      <c r="EV1778">
        <v>0</v>
      </c>
      <c r="EW1778">
        <v>0</v>
      </c>
      <c r="EX1778">
        <v>0</v>
      </c>
      <c r="EY1778">
        <v>0</v>
      </c>
      <c r="EZ1778">
        <v>0</v>
      </c>
      <c r="FA1778">
        <v>0</v>
      </c>
      <c r="FB1778">
        <v>0</v>
      </c>
      <c r="FC1778">
        <v>0</v>
      </c>
      <c r="FD1778">
        <v>2</v>
      </c>
      <c r="FE1778">
        <v>5</v>
      </c>
      <c r="FF1778">
        <v>6</v>
      </c>
      <c r="FG1778">
        <v>6</v>
      </c>
      <c r="FH1778">
        <v>6</v>
      </c>
      <c r="FI1778">
        <v>6</v>
      </c>
      <c r="FJ1778">
        <v>7</v>
      </c>
      <c r="FK1778">
        <v>8</v>
      </c>
      <c r="FL1778">
        <v>9</v>
      </c>
      <c r="FM1778">
        <v>9</v>
      </c>
      <c r="FN1778">
        <v>9</v>
      </c>
      <c r="FO1778">
        <v>9</v>
      </c>
      <c r="FP1778">
        <v>10</v>
      </c>
      <c r="FQ1778">
        <v>10</v>
      </c>
      <c r="FR1778">
        <v>10</v>
      </c>
      <c r="FS1778">
        <v>10</v>
      </c>
      <c r="FT1778">
        <v>10</v>
      </c>
      <c r="FU1778">
        <v>10</v>
      </c>
      <c r="FV1778">
        <v>11</v>
      </c>
      <c r="FW1778">
        <v>11</v>
      </c>
      <c r="FX1778">
        <v>11</v>
      </c>
      <c r="FY1778">
        <v>11</v>
      </c>
      <c r="FZ1778">
        <v>12</v>
      </c>
      <c r="GA1778">
        <v>14</v>
      </c>
      <c r="GB1778">
        <v>14</v>
      </c>
      <c r="GC1778">
        <v>15</v>
      </c>
      <c r="GD1778">
        <v>16</v>
      </c>
      <c r="GE1778">
        <v>16</v>
      </c>
    </row>
    <row r="1779" spans="2:187" x14ac:dyDescent="0.55000000000000004">
      <c r="B1779" t="s">
        <v>541</v>
      </c>
      <c r="C1779">
        <v>34.279934750000002</v>
      </c>
      <c r="D1779">
        <v>-88.360673300000002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3</v>
      </c>
      <c r="BN1779">
        <v>3</v>
      </c>
      <c r="BO1779">
        <v>3</v>
      </c>
      <c r="BP1779">
        <v>3</v>
      </c>
      <c r="BQ1779">
        <v>3</v>
      </c>
      <c r="BR1779">
        <v>3</v>
      </c>
      <c r="BS1779">
        <v>3</v>
      </c>
      <c r="BT1779">
        <v>3</v>
      </c>
      <c r="BU1779">
        <v>3</v>
      </c>
      <c r="BV1779">
        <v>3</v>
      </c>
      <c r="BW1779">
        <v>4</v>
      </c>
      <c r="BX1779">
        <v>3</v>
      </c>
      <c r="BY1779">
        <v>3</v>
      </c>
      <c r="BZ1779">
        <v>3</v>
      </c>
      <c r="CA1779">
        <v>3</v>
      </c>
      <c r="CB1779">
        <v>4</v>
      </c>
      <c r="CC1779">
        <v>5</v>
      </c>
      <c r="CD1779">
        <v>5</v>
      </c>
      <c r="CE1779">
        <v>7</v>
      </c>
      <c r="CF1779">
        <v>8</v>
      </c>
      <c r="CG1779">
        <v>9</v>
      </c>
      <c r="CH1779">
        <v>9</v>
      </c>
      <c r="CI1779">
        <v>9</v>
      </c>
      <c r="CJ1779">
        <v>9</v>
      </c>
      <c r="CK1779">
        <v>11</v>
      </c>
      <c r="CL1779">
        <v>13</v>
      </c>
      <c r="CM1779">
        <v>13</v>
      </c>
      <c r="CN1779">
        <v>21</v>
      </c>
      <c r="CO1779">
        <v>21</v>
      </c>
      <c r="CP1779">
        <v>26</v>
      </c>
      <c r="CQ1779">
        <v>26</v>
      </c>
      <c r="CR1779">
        <v>27</v>
      </c>
      <c r="CS1779">
        <v>30</v>
      </c>
      <c r="CT1779">
        <v>32</v>
      </c>
      <c r="CU1779">
        <v>33</v>
      </c>
      <c r="CV1779">
        <v>37</v>
      </c>
      <c r="CW1779">
        <v>49</v>
      </c>
      <c r="CX1779">
        <v>51</v>
      </c>
      <c r="CY1779">
        <v>51</v>
      </c>
      <c r="CZ1779">
        <v>57</v>
      </c>
      <c r="DA1779">
        <v>59</v>
      </c>
      <c r="DB1779">
        <v>62</v>
      </c>
      <c r="DC1779">
        <v>63</v>
      </c>
      <c r="DD1779">
        <v>64</v>
      </c>
      <c r="DE1779">
        <v>64</v>
      </c>
      <c r="DF1779">
        <v>65</v>
      </c>
      <c r="DG1779">
        <v>66</v>
      </c>
      <c r="DH1779">
        <v>67</v>
      </c>
      <c r="DI1779">
        <v>68</v>
      </c>
      <c r="DJ1779">
        <v>68</v>
      </c>
      <c r="DK1779">
        <v>69</v>
      </c>
      <c r="DL1779">
        <v>70</v>
      </c>
      <c r="DM1779">
        <v>71</v>
      </c>
      <c r="DN1779">
        <v>73</v>
      </c>
      <c r="DO1779">
        <v>75</v>
      </c>
      <c r="DP1779">
        <v>75</v>
      </c>
      <c r="DQ1779">
        <v>78</v>
      </c>
      <c r="DR1779">
        <v>79</v>
      </c>
      <c r="DS1779">
        <v>79</v>
      </c>
      <c r="DT1779">
        <v>81</v>
      </c>
      <c r="DU1779">
        <v>80</v>
      </c>
      <c r="DV1779">
        <v>81</v>
      </c>
      <c r="DW1779">
        <v>82</v>
      </c>
      <c r="DX1779">
        <v>85</v>
      </c>
      <c r="DY1779">
        <v>85</v>
      </c>
      <c r="DZ1779">
        <v>86</v>
      </c>
      <c r="EA1779">
        <v>85</v>
      </c>
      <c r="EB1779">
        <v>84</v>
      </c>
      <c r="EC1779">
        <v>85</v>
      </c>
      <c r="ED1779">
        <v>87</v>
      </c>
      <c r="EE1779">
        <v>87</v>
      </c>
      <c r="EF1779">
        <v>88</v>
      </c>
      <c r="EG1779">
        <v>89</v>
      </c>
      <c r="EH1779">
        <v>90</v>
      </c>
      <c r="EI1779">
        <v>89</v>
      </c>
      <c r="EJ1779">
        <v>89</v>
      </c>
      <c r="EK1779">
        <v>89</v>
      </c>
      <c r="EL1779">
        <v>90</v>
      </c>
      <c r="EM1779">
        <v>92</v>
      </c>
      <c r="EN1779">
        <v>93</v>
      </c>
      <c r="EO1779">
        <v>96</v>
      </c>
      <c r="EP1779">
        <v>96</v>
      </c>
      <c r="EQ1779">
        <v>99</v>
      </c>
      <c r="ER1779">
        <v>99</v>
      </c>
      <c r="ES1779">
        <v>100</v>
      </c>
      <c r="ET1779">
        <v>103</v>
      </c>
      <c r="EU1779">
        <v>106</v>
      </c>
      <c r="EV1779">
        <v>106</v>
      </c>
      <c r="EW1779">
        <v>106</v>
      </c>
      <c r="EX1779">
        <v>106</v>
      </c>
      <c r="EY1779">
        <v>106</v>
      </c>
      <c r="EZ1779">
        <v>106</v>
      </c>
      <c r="FA1779">
        <v>109</v>
      </c>
      <c r="FB1779">
        <v>112</v>
      </c>
      <c r="FC1779">
        <v>112</v>
      </c>
      <c r="FD1779">
        <v>112</v>
      </c>
      <c r="FE1779">
        <v>113</v>
      </c>
      <c r="FF1779">
        <v>113</v>
      </c>
      <c r="FG1779">
        <v>115</v>
      </c>
      <c r="FH1779">
        <v>119</v>
      </c>
      <c r="FI1779">
        <v>122</v>
      </c>
      <c r="FJ1779">
        <v>127</v>
      </c>
      <c r="FK1779">
        <v>130</v>
      </c>
      <c r="FL1779">
        <v>134</v>
      </c>
      <c r="FM1779">
        <v>135</v>
      </c>
      <c r="FN1779">
        <v>135</v>
      </c>
      <c r="FO1779">
        <v>136</v>
      </c>
      <c r="FP1779">
        <v>137</v>
      </c>
      <c r="FQ1779">
        <v>140</v>
      </c>
      <c r="FR1779">
        <v>141</v>
      </c>
      <c r="FS1779">
        <v>145</v>
      </c>
      <c r="FT1779">
        <v>146</v>
      </c>
      <c r="FU1779">
        <v>147</v>
      </c>
      <c r="FV1779">
        <v>147</v>
      </c>
      <c r="FW1779">
        <v>152</v>
      </c>
      <c r="FX1779">
        <v>163</v>
      </c>
      <c r="FY1779">
        <v>170</v>
      </c>
      <c r="FZ1779">
        <v>177</v>
      </c>
      <c r="GA1779">
        <v>177</v>
      </c>
      <c r="GB1779">
        <v>184</v>
      </c>
      <c r="GC1779">
        <v>191</v>
      </c>
      <c r="GD1779">
        <v>208</v>
      </c>
      <c r="GE1779">
        <v>220</v>
      </c>
    </row>
    <row r="1780" spans="2:187" x14ac:dyDescent="0.55000000000000004">
      <c r="B1780" t="s">
        <v>541</v>
      </c>
      <c r="C1780">
        <v>30.540206560000001</v>
      </c>
      <c r="D1780">
        <v>-88.641840639999998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1</v>
      </c>
      <c r="BI1780">
        <v>2</v>
      </c>
      <c r="BJ1780">
        <v>2</v>
      </c>
      <c r="BK1780">
        <v>3</v>
      </c>
      <c r="BL1780">
        <v>3</v>
      </c>
      <c r="BM1780">
        <v>5</v>
      </c>
      <c r="BN1780">
        <v>7</v>
      </c>
      <c r="BO1780">
        <v>10</v>
      </c>
      <c r="BP1780">
        <v>12</v>
      </c>
      <c r="BQ1780">
        <v>16</v>
      </c>
      <c r="BR1780">
        <v>24</v>
      </c>
      <c r="BS1780">
        <v>33</v>
      </c>
      <c r="BT1780">
        <v>34</v>
      </c>
      <c r="BU1780">
        <v>34</v>
      </c>
      <c r="BV1780">
        <v>40</v>
      </c>
      <c r="BW1780">
        <v>52</v>
      </c>
      <c r="BX1780">
        <v>57</v>
      </c>
      <c r="BY1780">
        <v>75</v>
      </c>
      <c r="BZ1780">
        <v>79</v>
      </c>
      <c r="CA1780">
        <v>86</v>
      </c>
      <c r="CB1780">
        <v>98</v>
      </c>
      <c r="CC1780">
        <v>108</v>
      </c>
      <c r="CD1780">
        <v>111</v>
      </c>
      <c r="CE1780">
        <v>122</v>
      </c>
      <c r="CF1780">
        <v>135</v>
      </c>
      <c r="CG1780">
        <v>139</v>
      </c>
      <c r="CH1780">
        <v>140</v>
      </c>
      <c r="CI1780">
        <v>147</v>
      </c>
      <c r="CJ1780">
        <v>157</v>
      </c>
      <c r="CK1780">
        <v>182</v>
      </c>
      <c r="CL1780">
        <v>189</v>
      </c>
      <c r="CM1780">
        <v>196</v>
      </c>
      <c r="CN1780">
        <v>201</v>
      </c>
      <c r="CO1780">
        <v>205</v>
      </c>
      <c r="CP1780">
        <v>209</v>
      </c>
      <c r="CQ1780">
        <v>211</v>
      </c>
      <c r="CR1780">
        <v>221</v>
      </c>
      <c r="CS1780">
        <v>228</v>
      </c>
      <c r="CT1780">
        <v>235</v>
      </c>
      <c r="CU1780">
        <v>237</v>
      </c>
      <c r="CV1780">
        <v>238</v>
      </c>
      <c r="CW1780">
        <v>240</v>
      </c>
      <c r="CX1780">
        <v>252</v>
      </c>
      <c r="CY1780">
        <v>255</v>
      </c>
      <c r="CZ1780">
        <v>259</v>
      </c>
      <c r="DA1780">
        <v>267</v>
      </c>
      <c r="DB1780">
        <v>267</v>
      </c>
      <c r="DC1780">
        <v>267</v>
      </c>
      <c r="DD1780">
        <v>267</v>
      </c>
      <c r="DE1780">
        <v>270</v>
      </c>
      <c r="DF1780">
        <v>271</v>
      </c>
      <c r="DG1780">
        <v>272</v>
      </c>
      <c r="DH1780">
        <v>273</v>
      </c>
      <c r="DI1780">
        <v>275</v>
      </c>
      <c r="DJ1780">
        <v>275</v>
      </c>
      <c r="DK1780">
        <v>276</v>
      </c>
      <c r="DL1780">
        <v>276</v>
      </c>
      <c r="DM1780">
        <v>278</v>
      </c>
      <c r="DN1780">
        <v>280</v>
      </c>
      <c r="DO1780">
        <v>283</v>
      </c>
      <c r="DP1780">
        <v>284</v>
      </c>
      <c r="DQ1780">
        <v>286</v>
      </c>
      <c r="DR1780">
        <v>287</v>
      </c>
      <c r="DS1780">
        <v>287</v>
      </c>
      <c r="DT1780">
        <v>288</v>
      </c>
      <c r="DU1780">
        <v>291</v>
      </c>
      <c r="DV1780">
        <v>291</v>
      </c>
      <c r="DW1780">
        <v>296</v>
      </c>
      <c r="DX1780">
        <v>296</v>
      </c>
      <c r="DY1780">
        <v>296</v>
      </c>
      <c r="DZ1780">
        <v>296</v>
      </c>
      <c r="EA1780">
        <v>300</v>
      </c>
      <c r="EB1780">
        <v>303</v>
      </c>
      <c r="EC1780">
        <v>303</v>
      </c>
      <c r="ED1780">
        <v>305</v>
      </c>
      <c r="EE1780">
        <v>308</v>
      </c>
      <c r="EF1780">
        <v>307</v>
      </c>
      <c r="EG1780">
        <v>308</v>
      </c>
      <c r="EH1780">
        <v>309</v>
      </c>
      <c r="EI1780">
        <v>314</v>
      </c>
      <c r="EJ1780">
        <v>314</v>
      </c>
      <c r="EK1780">
        <v>317</v>
      </c>
      <c r="EL1780">
        <v>321</v>
      </c>
      <c r="EM1780">
        <v>329</v>
      </c>
      <c r="EN1780">
        <v>338</v>
      </c>
      <c r="EO1780">
        <v>339</v>
      </c>
      <c r="EP1780">
        <v>339</v>
      </c>
      <c r="EQ1780">
        <v>344</v>
      </c>
      <c r="ER1780">
        <v>350</v>
      </c>
      <c r="ES1780">
        <v>356</v>
      </c>
      <c r="ET1780">
        <v>367</v>
      </c>
      <c r="EU1780">
        <v>378</v>
      </c>
      <c r="EV1780">
        <v>385</v>
      </c>
      <c r="EW1780">
        <v>385</v>
      </c>
      <c r="EX1780">
        <v>385</v>
      </c>
      <c r="EY1780">
        <v>385</v>
      </c>
      <c r="EZ1780">
        <v>385</v>
      </c>
      <c r="FA1780">
        <v>402</v>
      </c>
      <c r="FB1780">
        <v>425</v>
      </c>
      <c r="FC1780">
        <v>439</v>
      </c>
      <c r="FD1780">
        <v>458</v>
      </c>
      <c r="FE1780">
        <v>471</v>
      </c>
      <c r="FF1780">
        <v>473</v>
      </c>
      <c r="FG1780">
        <v>475</v>
      </c>
      <c r="FH1780">
        <v>493</v>
      </c>
      <c r="FI1780">
        <v>505</v>
      </c>
      <c r="FJ1780">
        <v>533</v>
      </c>
      <c r="FK1780">
        <v>557</v>
      </c>
      <c r="FL1780">
        <v>584</v>
      </c>
      <c r="FM1780">
        <v>616</v>
      </c>
      <c r="FN1780">
        <v>622</v>
      </c>
      <c r="FO1780">
        <v>638</v>
      </c>
      <c r="FP1780">
        <v>689</v>
      </c>
      <c r="FQ1780">
        <v>704</v>
      </c>
      <c r="FR1780">
        <v>727</v>
      </c>
      <c r="FS1780">
        <v>744</v>
      </c>
      <c r="FT1780">
        <v>775</v>
      </c>
      <c r="FU1780">
        <v>798</v>
      </c>
      <c r="FV1780">
        <v>804</v>
      </c>
      <c r="FW1780">
        <v>809</v>
      </c>
      <c r="FX1780">
        <v>828</v>
      </c>
      <c r="FY1780">
        <v>874</v>
      </c>
      <c r="FZ1780">
        <v>900</v>
      </c>
      <c r="GA1780">
        <v>1018</v>
      </c>
      <c r="GB1780">
        <v>1081</v>
      </c>
      <c r="GC1780">
        <v>1115</v>
      </c>
      <c r="GD1780">
        <v>1183</v>
      </c>
      <c r="GE1780">
        <v>1368</v>
      </c>
    </row>
    <row r="1781" spans="2:187" x14ac:dyDescent="0.55000000000000004">
      <c r="B1781" t="s">
        <v>541</v>
      </c>
      <c r="C1781">
        <v>32.019221039999998</v>
      </c>
      <c r="D1781">
        <v>-89.117868659999999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1</v>
      </c>
      <c r="BX1781">
        <v>2</v>
      </c>
      <c r="BY1781">
        <v>3</v>
      </c>
      <c r="BZ1781">
        <v>3</v>
      </c>
      <c r="CA1781">
        <v>3</v>
      </c>
      <c r="CB1781">
        <v>3</v>
      </c>
      <c r="CC1781">
        <v>4</v>
      </c>
      <c r="CD1781">
        <v>4</v>
      </c>
      <c r="CE1781">
        <v>10</v>
      </c>
      <c r="CF1781">
        <v>10</v>
      </c>
      <c r="CG1781">
        <v>12</v>
      </c>
      <c r="CH1781">
        <v>14</v>
      </c>
      <c r="CI1781">
        <v>14</v>
      </c>
      <c r="CJ1781">
        <v>14</v>
      </c>
      <c r="CK1781">
        <v>15</v>
      </c>
      <c r="CL1781">
        <v>19</v>
      </c>
      <c r="CM1781">
        <v>20</v>
      </c>
      <c r="CN1781">
        <v>22</v>
      </c>
      <c r="CO1781">
        <v>23</v>
      </c>
      <c r="CP1781">
        <v>23</v>
      </c>
      <c r="CQ1781">
        <v>23</v>
      </c>
      <c r="CR1781">
        <v>24</v>
      </c>
      <c r="CS1781">
        <v>27</v>
      </c>
      <c r="CT1781">
        <v>29</v>
      </c>
      <c r="CU1781">
        <v>32</v>
      </c>
      <c r="CV1781">
        <v>31</v>
      </c>
      <c r="CW1781">
        <v>32</v>
      </c>
      <c r="CX1781">
        <v>33</v>
      </c>
      <c r="CY1781">
        <v>34</v>
      </c>
      <c r="CZ1781">
        <v>42</v>
      </c>
      <c r="DA1781">
        <v>48</v>
      </c>
      <c r="DB1781">
        <v>54</v>
      </c>
      <c r="DC1781">
        <v>55</v>
      </c>
      <c r="DD1781">
        <v>62</v>
      </c>
      <c r="DE1781">
        <v>64</v>
      </c>
      <c r="DF1781">
        <v>66</v>
      </c>
      <c r="DG1781">
        <v>76</v>
      </c>
      <c r="DH1781">
        <v>84</v>
      </c>
      <c r="DI1781">
        <v>86</v>
      </c>
      <c r="DJ1781">
        <v>86</v>
      </c>
      <c r="DK1781">
        <v>89</v>
      </c>
      <c r="DL1781">
        <v>92</v>
      </c>
      <c r="DM1781">
        <v>97</v>
      </c>
      <c r="DN1781">
        <v>104</v>
      </c>
      <c r="DO1781">
        <v>110</v>
      </c>
      <c r="DP1781">
        <v>110</v>
      </c>
      <c r="DQ1781">
        <v>111</v>
      </c>
      <c r="DR1781">
        <v>114</v>
      </c>
      <c r="DS1781">
        <v>116</v>
      </c>
      <c r="DT1781">
        <v>123</v>
      </c>
      <c r="DU1781">
        <v>126</v>
      </c>
      <c r="DV1781">
        <v>131</v>
      </c>
      <c r="DW1781">
        <v>135</v>
      </c>
      <c r="DX1781">
        <v>139</v>
      </c>
      <c r="DY1781">
        <v>145</v>
      </c>
      <c r="DZ1781">
        <v>146</v>
      </c>
      <c r="EA1781">
        <v>148</v>
      </c>
      <c r="EB1781">
        <v>152</v>
      </c>
      <c r="EC1781">
        <v>152</v>
      </c>
      <c r="ED1781">
        <v>157</v>
      </c>
      <c r="EE1781">
        <v>163</v>
      </c>
      <c r="EF1781">
        <v>163</v>
      </c>
      <c r="EG1781">
        <v>165</v>
      </c>
      <c r="EH1781">
        <v>166</v>
      </c>
      <c r="EI1781">
        <v>167</v>
      </c>
      <c r="EJ1781">
        <v>168</v>
      </c>
      <c r="EK1781">
        <v>175</v>
      </c>
      <c r="EL1781">
        <v>179</v>
      </c>
      <c r="EM1781">
        <v>184</v>
      </c>
      <c r="EN1781">
        <v>185</v>
      </c>
      <c r="EO1781">
        <v>189</v>
      </c>
      <c r="EP1781">
        <v>189</v>
      </c>
      <c r="EQ1781">
        <v>190</v>
      </c>
      <c r="ER1781">
        <v>193</v>
      </c>
      <c r="ES1781">
        <v>193</v>
      </c>
      <c r="ET1781">
        <v>197</v>
      </c>
      <c r="EU1781">
        <v>200</v>
      </c>
      <c r="EV1781">
        <v>203</v>
      </c>
      <c r="EW1781">
        <v>203</v>
      </c>
      <c r="EX1781">
        <v>203</v>
      </c>
      <c r="EY1781">
        <v>203</v>
      </c>
      <c r="EZ1781">
        <v>203</v>
      </c>
      <c r="FA1781">
        <v>212</v>
      </c>
      <c r="FB1781">
        <v>216</v>
      </c>
      <c r="FC1781">
        <v>218</v>
      </c>
      <c r="FD1781">
        <v>221</v>
      </c>
      <c r="FE1781">
        <v>221</v>
      </c>
      <c r="FF1781">
        <v>229</v>
      </c>
      <c r="FG1781">
        <v>234</v>
      </c>
      <c r="FH1781">
        <v>239</v>
      </c>
      <c r="FI1781">
        <v>245</v>
      </c>
      <c r="FJ1781">
        <v>250</v>
      </c>
      <c r="FK1781">
        <v>251</v>
      </c>
      <c r="FL1781">
        <v>256</v>
      </c>
      <c r="FM1781">
        <v>261</v>
      </c>
      <c r="FN1781">
        <v>262</v>
      </c>
      <c r="FO1781">
        <v>263</v>
      </c>
      <c r="FP1781">
        <v>267</v>
      </c>
      <c r="FQ1781">
        <v>266</v>
      </c>
      <c r="FR1781">
        <v>267</v>
      </c>
      <c r="FS1781">
        <v>271</v>
      </c>
      <c r="FT1781">
        <v>277</v>
      </c>
      <c r="FU1781">
        <v>281</v>
      </c>
      <c r="FV1781">
        <v>282</v>
      </c>
      <c r="FW1781">
        <v>295</v>
      </c>
      <c r="FX1781">
        <v>301</v>
      </c>
      <c r="FY1781">
        <v>305</v>
      </c>
      <c r="FZ1781">
        <v>307</v>
      </c>
      <c r="GA1781">
        <v>287</v>
      </c>
      <c r="GB1781">
        <v>287</v>
      </c>
      <c r="GC1781">
        <v>291</v>
      </c>
      <c r="GD1781">
        <v>304</v>
      </c>
      <c r="GE1781">
        <v>308</v>
      </c>
    </row>
    <row r="1782" spans="2:187" x14ac:dyDescent="0.55000000000000004">
      <c r="B1782" t="s">
        <v>541</v>
      </c>
      <c r="C1782">
        <v>31.73397872</v>
      </c>
      <c r="D1782">
        <v>-91.03764977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1</v>
      </c>
      <c r="BS1782">
        <v>1</v>
      </c>
      <c r="BT1782">
        <v>1</v>
      </c>
      <c r="BU1782">
        <v>1</v>
      </c>
      <c r="BV1782">
        <v>1</v>
      </c>
      <c r="BW1782">
        <v>1</v>
      </c>
      <c r="BX1782">
        <v>1</v>
      </c>
      <c r="BY1782">
        <v>1</v>
      </c>
      <c r="BZ1782">
        <v>2</v>
      </c>
      <c r="CA1782">
        <v>3</v>
      </c>
      <c r="CB1782">
        <v>3</v>
      </c>
      <c r="CC1782">
        <v>3</v>
      </c>
      <c r="CD1782">
        <v>4</v>
      </c>
      <c r="CE1782">
        <v>4</v>
      </c>
      <c r="CF1782">
        <v>4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6</v>
      </c>
      <c r="CQ1782">
        <v>5</v>
      </c>
      <c r="CR1782">
        <v>5</v>
      </c>
      <c r="CS1782">
        <v>5</v>
      </c>
      <c r="CT1782">
        <v>5</v>
      </c>
      <c r="CU1782">
        <v>8</v>
      </c>
      <c r="CV1782">
        <v>9</v>
      </c>
      <c r="CW1782">
        <v>12</v>
      </c>
      <c r="CX1782">
        <v>16</v>
      </c>
      <c r="CY1782">
        <v>23</v>
      </c>
      <c r="CZ1782">
        <v>18</v>
      </c>
      <c r="DA1782">
        <v>20</v>
      </c>
      <c r="DB1782">
        <v>21</v>
      </c>
      <c r="DC1782">
        <v>22</v>
      </c>
      <c r="DD1782">
        <v>23</v>
      </c>
      <c r="DE1782">
        <v>24</v>
      </c>
      <c r="DF1782">
        <v>26</v>
      </c>
      <c r="DG1782">
        <v>30</v>
      </c>
      <c r="DH1782">
        <v>30</v>
      </c>
      <c r="DI1782">
        <v>30</v>
      </c>
      <c r="DJ1782">
        <v>30</v>
      </c>
      <c r="DK1782">
        <v>31</v>
      </c>
      <c r="DL1782">
        <v>32</v>
      </c>
      <c r="DM1782">
        <v>32</v>
      </c>
      <c r="DN1782">
        <v>33</v>
      </c>
      <c r="DO1782">
        <v>34</v>
      </c>
      <c r="DP1782">
        <v>35</v>
      </c>
      <c r="DQ1782">
        <v>37</v>
      </c>
      <c r="DR1782">
        <v>37</v>
      </c>
      <c r="DS1782">
        <v>38</v>
      </c>
      <c r="DT1782">
        <v>38</v>
      </c>
      <c r="DU1782">
        <v>40</v>
      </c>
      <c r="DV1782">
        <v>40</v>
      </c>
      <c r="DW1782">
        <v>40</v>
      </c>
      <c r="DX1782">
        <v>40</v>
      </c>
      <c r="DY1782">
        <v>40</v>
      </c>
      <c r="DZ1782">
        <v>41</v>
      </c>
      <c r="EA1782">
        <v>40</v>
      </c>
      <c r="EB1782">
        <v>40</v>
      </c>
      <c r="EC1782">
        <v>41</v>
      </c>
      <c r="ED1782">
        <v>42</v>
      </c>
      <c r="EE1782">
        <v>42</v>
      </c>
      <c r="EF1782">
        <v>42</v>
      </c>
      <c r="EG1782">
        <v>43</v>
      </c>
      <c r="EH1782">
        <v>42</v>
      </c>
      <c r="EI1782">
        <v>42</v>
      </c>
      <c r="EJ1782">
        <v>42</v>
      </c>
      <c r="EK1782">
        <v>46</v>
      </c>
      <c r="EL1782">
        <v>46</v>
      </c>
      <c r="EM1782">
        <v>50</v>
      </c>
      <c r="EN1782">
        <v>50</v>
      </c>
      <c r="EO1782">
        <v>50</v>
      </c>
      <c r="EP1782">
        <v>50</v>
      </c>
      <c r="EQ1782">
        <v>52</v>
      </c>
      <c r="ER1782">
        <v>53</v>
      </c>
      <c r="ES1782">
        <v>54</v>
      </c>
      <c r="ET1782">
        <v>55</v>
      </c>
      <c r="EU1782">
        <v>54</v>
      </c>
      <c r="EV1782">
        <v>57</v>
      </c>
      <c r="EW1782">
        <v>57</v>
      </c>
      <c r="EX1782">
        <v>57</v>
      </c>
      <c r="EY1782">
        <v>57</v>
      </c>
      <c r="EZ1782">
        <v>57</v>
      </c>
      <c r="FA1782">
        <v>63</v>
      </c>
      <c r="FB1782">
        <v>64</v>
      </c>
      <c r="FC1782">
        <v>65</v>
      </c>
      <c r="FD1782">
        <v>69</v>
      </c>
      <c r="FE1782">
        <v>76</v>
      </c>
      <c r="FF1782">
        <v>78</v>
      </c>
      <c r="FG1782">
        <v>80</v>
      </c>
      <c r="FH1782">
        <v>83</v>
      </c>
      <c r="FI1782">
        <v>84</v>
      </c>
      <c r="FJ1782">
        <v>92</v>
      </c>
      <c r="FK1782">
        <v>96</v>
      </c>
      <c r="FL1782">
        <v>99</v>
      </c>
      <c r="FM1782">
        <v>107</v>
      </c>
      <c r="FN1782">
        <v>107</v>
      </c>
      <c r="FO1782">
        <v>108</v>
      </c>
      <c r="FP1782">
        <v>110</v>
      </c>
      <c r="FQ1782">
        <v>114</v>
      </c>
      <c r="FR1782">
        <v>117</v>
      </c>
      <c r="FS1782">
        <v>122</v>
      </c>
      <c r="FT1782">
        <v>126</v>
      </c>
      <c r="FU1782">
        <v>128</v>
      </c>
      <c r="FV1782">
        <v>137</v>
      </c>
      <c r="FW1782">
        <v>135</v>
      </c>
      <c r="FX1782">
        <v>135</v>
      </c>
      <c r="FY1782">
        <v>139</v>
      </c>
      <c r="FZ1782">
        <v>142</v>
      </c>
      <c r="GA1782">
        <v>138</v>
      </c>
      <c r="GB1782">
        <v>141</v>
      </c>
      <c r="GC1782">
        <v>142</v>
      </c>
      <c r="GD1782">
        <v>145</v>
      </c>
      <c r="GE1782">
        <v>151</v>
      </c>
    </row>
    <row r="1783" spans="2:187" x14ac:dyDescent="0.55000000000000004">
      <c r="B1783" t="s">
        <v>541</v>
      </c>
      <c r="C1783">
        <v>31.568847080000001</v>
      </c>
      <c r="D1783">
        <v>-89.82670989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4</v>
      </c>
      <c r="CF1783">
        <v>5</v>
      </c>
      <c r="CG1783">
        <v>5</v>
      </c>
      <c r="CH1783">
        <v>5</v>
      </c>
      <c r="CI1783">
        <v>5</v>
      </c>
      <c r="CJ1783">
        <v>6</v>
      </c>
      <c r="CK1783">
        <v>7</v>
      </c>
      <c r="CL1783">
        <v>7</v>
      </c>
      <c r="CM1783">
        <v>8</v>
      </c>
      <c r="CN1783">
        <v>8</v>
      </c>
      <c r="CO1783">
        <v>8</v>
      </c>
      <c r="CP1783">
        <v>10</v>
      </c>
      <c r="CQ1783">
        <v>12</v>
      </c>
      <c r="CR1783">
        <v>12</v>
      </c>
      <c r="CS1783">
        <v>13</v>
      </c>
      <c r="CT1783">
        <v>19</v>
      </c>
      <c r="CU1783">
        <v>22</v>
      </c>
      <c r="CV1783">
        <v>25</v>
      </c>
      <c r="CW1783">
        <v>27</v>
      </c>
      <c r="CX1783">
        <v>29</v>
      </c>
      <c r="CY1783">
        <v>31</v>
      </c>
      <c r="CZ1783">
        <v>32</v>
      </c>
      <c r="DA1783">
        <v>35</v>
      </c>
      <c r="DB1783">
        <v>38</v>
      </c>
      <c r="DC1783">
        <v>40</v>
      </c>
      <c r="DD1783">
        <v>43</v>
      </c>
      <c r="DE1783">
        <v>45</v>
      </c>
      <c r="DF1783">
        <v>45</v>
      </c>
      <c r="DG1783">
        <v>47</v>
      </c>
      <c r="DH1783">
        <v>51</v>
      </c>
      <c r="DI1783">
        <v>53</v>
      </c>
      <c r="DJ1783">
        <v>53</v>
      </c>
      <c r="DK1783">
        <v>55</v>
      </c>
      <c r="DL1783">
        <v>58</v>
      </c>
      <c r="DM1783">
        <v>60</v>
      </c>
      <c r="DN1783">
        <v>63</v>
      </c>
      <c r="DO1783">
        <v>67</v>
      </c>
      <c r="DP1783">
        <v>68</v>
      </c>
      <c r="DQ1783">
        <v>68</v>
      </c>
      <c r="DR1783">
        <v>68</v>
      </c>
      <c r="DS1783">
        <v>69</v>
      </c>
      <c r="DT1783">
        <v>69</v>
      </c>
      <c r="DU1783">
        <v>69</v>
      </c>
      <c r="DV1783">
        <v>69</v>
      </c>
      <c r="DW1783">
        <v>70</v>
      </c>
      <c r="DX1783">
        <v>71</v>
      </c>
      <c r="DY1783">
        <v>71</v>
      </c>
      <c r="DZ1783">
        <v>74</v>
      </c>
      <c r="EA1783">
        <v>75</v>
      </c>
      <c r="EB1783">
        <v>77</v>
      </c>
      <c r="EC1783">
        <v>77</v>
      </c>
      <c r="ED1783">
        <v>77</v>
      </c>
      <c r="EE1783">
        <v>77</v>
      </c>
      <c r="EF1783">
        <v>77</v>
      </c>
      <c r="EG1783">
        <v>80</v>
      </c>
      <c r="EH1783">
        <v>81</v>
      </c>
      <c r="EI1783">
        <v>82</v>
      </c>
      <c r="EJ1783">
        <v>82</v>
      </c>
      <c r="EK1783">
        <v>84</v>
      </c>
      <c r="EL1783">
        <v>84</v>
      </c>
      <c r="EM1783">
        <v>85</v>
      </c>
      <c r="EN1783">
        <v>85</v>
      </c>
      <c r="EO1783">
        <v>84</v>
      </c>
      <c r="EP1783">
        <v>84</v>
      </c>
      <c r="EQ1783">
        <v>84</v>
      </c>
      <c r="ER1783">
        <v>84</v>
      </c>
      <c r="ES1783">
        <v>84</v>
      </c>
      <c r="ET1783">
        <v>84</v>
      </c>
      <c r="EU1783">
        <v>84</v>
      </c>
      <c r="EV1783">
        <v>86</v>
      </c>
      <c r="EW1783">
        <v>86</v>
      </c>
      <c r="EX1783">
        <v>86</v>
      </c>
      <c r="EY1783">
        <v>86</v>
      </c>
      <c r="EZ1783">
        <v>86</v>
      </c>
      <c r="FA1783">
        <v>90</v>
      </c>
      <c r="FB1783">
        <v>92</v>
      </c>
      <c r="FC1783">
        <v>93</v>
      </c>
      <c r="FD1783">
        <v>94</v>
      </c>
      <c r="FE1783">
        <v>97</v>
      </c>
      <c r="FF1783">
        <v>100</v>
      </c>
      <c r="FG1783">
        <v>101</v>
      </c>
      <c r="FH1783">
        <v>102</v>
      </c>
      <c r="FI1783">
        <v>103</v>
      </c>
      <c r="FJ1783">
        <v>106</v>
      </c>
      <c r="FK1783">
        <v>107</v>
      </c>
      <c r="FL1783">
        <v>109</v>
      </c>
      <c r="FM1783">
        <v>111</v>
      </c>
      <c r="FN1783">
        <v>111</v>
      </c>
      <c r="FO1783">
        <v>112</v>
      </c>
      <c r="FP1783">
        <v>113</v>
      </c>
      <c r="FQ1783">
        <v>114</v>
      </c>
      <c r="FR1783">
        <v>116</v>
      </c>
      <c r="FS1783">
        <v>118</v>
      </c>
      <c r="FT1783">
        <v>120</v>
      </c>
      <c r="FU1783">
        <v>125</v>
      </c>
      <c r="FV1783">
        <v>125</v>
      </c>
      <c r="FW1783">
        <v>129</v>
      </c>
      <c r="FX1783">
        <v>130</v>
      </c>
      <c r="FY1783">
        <v>132</v>
      </c>
      <c r="FZ1783">
        <v>137</v>
      </c>
      <c r="GA1783">
        <v>146</v>
      </c>
      <c r="GB1783">
        <v>150</v>
      </c>
      <c r="GC1783">
        <v>153</v>
      </c>
      <c r="GD1783">
        <v>153</v>
      </c>
      <c r="GE1783">
        <v>159</v>
      </c>
    </row>
    <row r="1784" spans="2:187" x14ac:dyDescent="0.55000000000000004">
      <c r="B1784" t="s">
        <v>541</v>
      </c>
      <c r="C1784">
        <v>31.622577669999998</v>
      </c>
      <c r="D1784">
        <v>-89.168968999999905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1</v>
      </c>
      <c r="BK1784">
        <v>1</v>
      </c>
      <c r="BL1784">
        <v>1</v>
      </c>
      <c r="BM1784">
        <v>1</v>
      </c>
      <c r="BN1784">
        <v>1</v>
      </c>
      <c r="BO1784">
        <v>1</v>
      </c>
      <c r="BP1784">
        <v>1</v>
      </c>
      <c r="BQ1784">
        <v>1</v>
      </c>
      <c r="BR1784">
        <v>1</v>
      </c>
      <c r="BS1784">
        <v>3</v>
      </c>
      <c r="BT1784">
        <v>5</v>
      </c>
      <c r="BU1784">
        <v>5</v>
      </c>
      <c r="BV1784">
        <v>6</v>
      </c>
      <c r="BW1784">
        <v>6</v>
      </c>
      <c r="BX1784">
        <v>6</v>
      </c>
      <c r="BY1784">
        <v>8</v>
      </c>
      <c r="BZ1784">
        <v>9</v>
      </c>
      <c r="CA1784">
        <v>11</v>
      </c>
      <c r="CB1784">
        <v>13</v>
      </c>
      <c r="CC1784">
        <v>14</v>
      </c>
      <c r="CD1784">
        <v>15</v>
      </c>
      <c r="CE1784">
        <v>19</v>
      </c>
      <c r="CF1784">
        <v>25</v>
      </c>
      <c r="CG1784">
        <v>30</v>
      </c>
      <c r="CH1784">
        <v>33</v>
      </c>
      <c r="CI1784">
        <v>37</v>
      </c>
      <c r="CJ1784">
        <v>40</v>
      </c>
      <c r="CK1784">
        <v>42</v>
      </c>
      <c r="CL1784">
        <v>48</v>
      </c>
      <c r="CM1784">
        <v>56</v>
      </c>
      <c r="CN1784">
        <v>63</v>
      </c>
      <c r="CO1784">
        <v>70</v>
      </c>
      <c r="CP1784">
        <v>74</v>
      </c>
      <c r="CQ1784">
        <v>80</v>
      </c>
      <c r="CR1784">
        <v>88</v>
      </c>
      <c r="CS1784">
        <v>94</v>
      </c>
      <c r="CT1784">
        <v>104</v>
      </c>
      <c r="CU1784">
        <v>116</v>
      </c>
      <c r="CV1784">
        <v>118</v>
      </c>
      <c r="CW1784">
        <v>130</v>
      </c>
      <c r="CX1784">
        <v>132</v>
      </c>
      <c r="CY1784">
        <v>136</v>
      </c>
      <c r="CZ1784">
        <v>143</v>
      </c>
      <c r="DA1784">
        <v>159</v>
      </c>
      <c r="DB1784">
        <v>168</v>
      </c>
      <c r="DC1784">
        <v>172</v>
      </c>
      <c r="DD1784">
        <v>185</v>
      </c>
      <c r="DE1784">
        <v>193</v>
      </c>
      <c r="DF1784">
        <v>199</v>
      </c>
      <c r="DG1784">
        <v>209</v>
      </c>
      <c r="DH1784">
        <v>223</v>
      </c>
      <c r="DI1784">
        <v>243</v>
      </c>
      <c r="DJ1784">
        <v>247</v>
      </c>
      <c r="DK1784">
        <v>249</v>
      </c>
      <c r="DL1784">
        <v>260</v>
      </c>
      <c r="DM1784">
        <v>264</v>
      </c>
      <c r="DN1784">
        <v>287</v>
      </c>
      <c r="DO1784">
        <v>304</v>
      </c>
      <c r="DP1784">
        <v>319</v>
      </c>
      <c r="DQ1784">
        <v>337</v>
      </c>
      <c r="DR1784">
        <v>342</v>
      </c>
      <c r="DS1784">
        <v>358</v>
      </c>
      <c r="DT1784">
        <v>366</v>
      </c>
      <c r="DU1784">
        <v>386</v>
      </c>
      <c r="DV1784">
        <v>422</v>
      </c>
      <c r="DW1784">
        <v>435</v>
      </c>
      <c r="DX1784">
        <v>467</v>
      </c>
      <c r="DY1784">
        <v>492</v>
      </c>
      <c r="DZ1784">
        <v>506</v>
      </c>
      <c r="EA1784">
        <v>525</v>
      </c>
      <c r="EB1784">
        <v>566</v>
      </c>
      <c r="EC1784">
        <v>576</v>
      </c>
      <c r="ED1784">
        <v>598</v>
      </c>
      <c r="EE1784">
        <v>629</v>
      </c>
      <c r="EF1784">
        <v>652</v>
      </c>
      <c r="EG1784">
        <v>663</v>
      </c>
      <c r="EH1784">
        <v>686</v>
      </c>
      <c r="EI1784">
        <v>701</v>
      </c>
      <c r="EJ1784">
        <v>709</v>
      </c>
      <c r="EK1784">
        <v>715</v>
      </c>
      <c r="EL1784">
        <v>729</v>
      </c>
      <c r="EM1784">
        <v>777</v>
      </c>
      <c r="EN1784">
        <v>792</v>
      </c>
      <c r="EO1784">
        <v>812</v>
      </c>
      <c r="EP1784">
        <v>812</v>
      </c>
      <c r="EQ1784">
        <v>845</v>
      </c>
      <c r="ER1784">
        <v>852</v>
      </c>
      <c r="ES1784">
        <v>868</v>
      </c>
      <c r="ET1784">
        <v>881</v>
      </c>
      <c r="EU1784">
        <v>899</v>
      </c>
      <c r="EV1784">
        <v>910</v>
      </c>
      <c r="EW1784">
        <v>910</v>
      </c>
      <c r="EX1784">
        <v>910</v>
      </c>
      <c r="EY1784">
        <v>910</v>
      </c>
      <c r="EZ1784">
        <v>910</v>
      </c>
      <c r="FA1784">
        <v>928</v>
      </c>
      <c r="FB1784">
        <v>952</v>
      </c>
      <c r="FC1784">
        <v>965</v>
      </c>
      <c r="FD1784">
        <v>994</v>
      </c>
      <c r="FE1784">
        <v>998</v>
      </c>
      <c r="FF1784">
        <v>1014</v>
      </c>
      <c r="FG1784">
        <v>1027</v>
      </c>
      <c r="FH1784">
        <v>1033</v>
      </c>
      <c r="FI1784">
        <v>1061</v>
      </c>
      <c r="FJ1784">
        <v>1069</v>
      </c>
      <c r="FK1784">
        <v>1091</v>
      </c>
      <c r="FL1784">
        <v>1104</v>
      </c>
      <c r="FM1784">
        <v>1120</v>
      </c>
      <c r="FN1784">
        <v>1124</v>
      </c>
      <c r="FO1784">
        <v>1128</v>
      </c>
      <c r="FP1784">
        <v>1140</v>
      </c>
      <c r="FQ1784">
        <v>1159</v>
      </c>
      <c r="FR1784">
        <v>1173</v>
      </c>
      <c r="FS1784">
        <v>1185</v>
      </c>
      <c r="FT1784">
        <v>1203</v>
      </c>
      <c r="FU1784">
        <v>1224</v>
      </c>
      <c r="FV1784">
        <v>1231</v>
      </c>
      <c r="FW1784">
        <v>1254</v>
      </c>
      <c r="FX1784">
        <v>1266</v>
      </c>
      <c r="FY1784">
        <v>1284</v>
      </c>
      <c r="FZ1784">
        <v>1302</v>
      </c>
      <c r="GA1784">
        <v>1342</v>
      </c>
      <c r="GB1784">
        <v>1346</v>
      </c>
      <c r="GC1784">
        <v>1382</v>
      </c>
      <c r="GD1784">
        <v>1422</v>
      </c>
      <c r="GE1784">
        <v>1432</v>
      </c>
    </row>
    <row r="1785" spans="2:187" x14ac:dyDescent="0.55000000000000004">
      <c r="B1785" t="s">
        <v>541</v>
      </c>
      <c r="C1785">
        <v>32.754629459999997</v>
      </c>
      <c r="D1785">
        <v>-88.641057660000001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1</v>
      </c>
      <c r="BS1785">
        <v>1</v>
      </c>
      <c r="BT1785">
        <v>1</v>
      </c>
      <c r="BU1785">
        <v>1</v>
      </c>
      <c r="BV1785">
        <v>1</v>
      </c>
      <c r="BW1785">
        <v>1</v>
      </c>
      <c r="BX1785">
        <v>4</v>
      </c>
      <c r="BY1785">
        <v>4</v>
      </c>
      <c r="BZ1785">
        <v>4</v>
      </c>
      <c r="CA1785">
        <v>5</v>
      </c>
      <c r="CB1785">
        <v>6</v>
      </c>
      <c r="CC1785">
        <v>10</v>
      </c>
      <c r="CD1785">
        <v>11</v>
      </c>
      <c r="CE1785">
        <v>13</v>
      </c>
      <c r="CF1785">
        <v>14</v>
      </c>
      <c r="CG1785">
        <v>14</v>
      </c>
      <c r="CH1785">
        <v>14</v>
      </c>
      <c r="CI1785">
        <v>14</v>
      </c>
      <c r="CJ1785">
        <v>14</v>
      </c>
      <c r="CK1785">
        <v>15</v>
      </c>
      <c r="CL1785">
        <v>16</v>
      </c>
      <c r="CM1785">
        <v>16</v>
      </c>
      <c r="CN1785">
        <v>17</v>
      </c>
      <c r="CO1785">
        <v>19</v>
      </c>
      <c r="CP1785">
        <v>21</v>
      </c>
      <c r="CQ1785">
        <v>23</v>
      </c>
      <c r="CR1785">
        <v>25</v>
      </c>
      <c r="CS1785">
        <v>27</v>
      </c>
      <c r="CT1785">
        <v>31</v>
      </c>
      <c r="CU1785">
        <v>40</v>
      </c>
      <c r="CV1785">
        <v>43</v>
      </c>
      <c r="CW1785">
        <v>49</v>
      </c>
      <c r="CX1785">
        <v>50</v>
      </c>
      <c r="CY1785">
        <v>56</v>
      </c>
      <c r="CZ1785">
        <v>57</v>
      </c>
      <c r="DA1785">
        <v>64</v>
      </c>
      <c r="DB1785">
        <v>67</v>
      </c>
      <c r="DC1785">
        <v>76</v>
      </c>
      <c r="DD1785">
        <v>79</v>
      </c>
      <c r="DE1785">
        <v>79</v>
      </c>
      <c r="DF1785">
        <v>80</v>
      </c>
      <c r="DG1785">
        <v>84</v>
      </c>
      <c r="DH1785">
        <v>89</v>
      </c>
      <c r="DI1785">
        <v>91</v>
      </c>
      <c r="DJ1785">
        <v>92</v>
      </c>
      <c r="DK1785">
        <v>93</v>
      </c>
      <c r="DL1785">
        <v>97</v>
      </c>
      <c r="DM1785">
        <v>99</v>
      </c>
      <c r="DN1785">
        <v>100</v>
      </c>
      <c r="DO1785">
        <v>100</v>
      </c>
      <c r="DP1785">
        <v>101</v>
      </c>
      <c r="DQ1785">
        <v>100</v>
      </c>
      <c r="DR1785">
        <v>102</v>
      </c>
      <c r="DS1785">
        <v>105</v>
      </c>
      <c r="DT1785">
        <v>110</v>
      </c>
      <c r="DU1785">
        <v>112</v>
      </c>
      <c r="DV1785">
        <v>116</v>
      </c>
      <c r="DW1785">
        <v>118</v>
      </c>
      <c r="DX1785">
        <v>125</v>
      </c>
      <c r="DY1785">
        <v>127</v>
      </c>
      <c r="DZ1785">
        <v>132</v>
      </c>
      <c r="EA1785">
        <v>131</v>
      </c>
      <c r="EB1785">
        <v>136</v>
      </c>
      <c r="EC1785">
        <v>144</v>
      </c>
      <c r="ED1785">
        <v>144</v>
      </c>
      <c r="EE1785">
        <v>144</v>
      </c>
      <c r="EF1785">
        <v>145</v>
      </c>
      <c r="EG1785">
        <v>147</v>
      </c>
      <c r="EH1785">
        <v>149</v>
      </c>
      <c r="EI1785">
        <v>155</v>
      </c>
      <c r="EJ1785">
        <v>156</v>
      </c>
      <c r="EK1785">
        <v>159</v>
      </c>
      <c r="EL1785">
        <v>159</v>
      </c>
      <c r="EM1785">
        <v>163</v>
      </c>
      <c r="EN1785">
        <v>166</v>
      </c>
      <c r="EO1785">
        <v>166</v>
      </c>
      <c r="EP1785">
        <v>166</v>
      </c>
      <c r="EQ1785">
        <v>167</v>
      </c>
      <c r="ER1785">
        <v>167</v>
      </c>
      <c r="ES1785">
        <v>167</v>
      </c>
      <c r="ET1785">
        <v>169</v>
      </c>
      <c r="EU1785">
        <v>170</v>
      </c>
      <c r="EV1785">
        <v>169</v>
      </c>
      <c r="EW1785">
        <v>169</v>
      </c>
      <c r="EX1785">
        <v>169</v>
      </c>
      <c r="EY1785">
        <v>169</v>
      </c>
      <c r="EZ1785">
        <v>169</v>
      </c>
      <c r="FA1785">
        <v>169</v>
      </c>
      <c r="FB1785">
        <v>168</v>
      </c>
      <c r="FC1785">
        <v>169</v>
      </c>
      <c r="FD1785">
        <v>170</v>
      </c>
      <c r="FE1785">
        <v>171</v>
      </c>
      <c r="FF1785">
        <v>171</v>
      </c>
      <c r="FG1785">
        <v>171</v>
      </c>
      <c r="FH1785">
        <v>172</v>
      </c>
      <c r="FI1785">
        <v>174</v>
      </c>
      <c r="FJ1785">
        <v>176</v>
      </c>
      <c r="FK1785">
        <v>176</v>
      </c>
      <c r="FL1785">
        <v>177</v>
      </c>
      <c r="FM1785">
        <v>178</v>
      </c>
      <c r="FN1785">
        <v>179</v>
      </c>
      <c r="FO1785">
        <v>179</v>
      </c>
      <c r="FP1785">
        <v>179</v>
      </c>
      <c r="FQ1785">
        <v>179</v>
      </c>
      <c r="FR1785">
        <v>180</v>
      </c>
      <c r="FS1785">
        <v>183</v>
      </c>
      <c r="FT1785">
        <v>184</v>
      </c>
      <c r="FU1785">
        <v>184</v>
      </c>
      <c r="FV1785">
        <v>184</v>
      </c>
      <c r="FW1785">
        <v>184</v>
      </c>
      <c r="FX1785">
        <v>189</v>
      </c>
      <c r="FY1785">
        <v>190</v>
      </c>
      <c r="FZ1785">
        <v>190</v>
      </c>
      <c r="GA1785">
        <v>194</v>
      </c>
      <c r="GB1785">
        <v>194</v>
      </c>
      <c r="GC1785">
        <v>198</v>
      </c>
      <c r="GD1785">
        <v>201</v>
      </c>
      <c r="GE1785">
        <v>204</v>
      </c>
    </row>
    <row r="1786" spans="2:187" x14ac:dyDescent="0.55000000000000004">
      <c r="B1786" t="s">
        <v>541</v>
      </c>
      <c r="C1786">
        <v>34.356878739999999</v>
      </c>
      <c r="D1786">
        <v>-89.484909610000003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1</v>
      </c>
      <c r="BK1786">
        <v>1</v>
      </c>
      <c r="BL1786">
        <v>1</v>
      </c>
      <c r="BM1786">
        <v>5</v>
      </c>
      <c r="BN1786">
        <v>5</v>
      </c>
      <c r="BO1786">
        <v>8</v>
      </c>
      <c r="BP1786">
        <v>8</v>
      </c>
      <c r="BQ1786">
        <v>10</v>
      </c>
      <c r="BR1786">
        <v>11</v>
      </c>
      <c r="BS1786">
        <v>11</v>
      </c>
      <c r="BT1786">
        <v>13</v>
      </c>
      <c r="BU1786">
        <v>13</v>
      </c>
      <c r="BV1786">
        <v>15</v>
      </c>
      <c r="BW1786">
        <v>15</v>
      </c>
      <c r="BX1786">
        <v>16</v>
      </c>
      <c r="BY1786">
        <v>21</v>
      </c>
      <c r="BZ1786">
        <v>21</v>
      </c>
      <c r="CA1786">
        <v>22</v>
      </c>
      <c r="CB1786">
        <v>22</v>
      </c>
      <c r="CC1786">
        <v>25</v>
      </c>
      <c r="CD1786">
        <v>26</v>
      </c>
      <c r="CE1786">
        <v>26</v>
      </c>
      <c r="CF1786">
        <v>28</v>
      </c>
      <c r="CG1786">
        <v>29</v>
      </c>
      <c r="CH1786">
        <v>29</v>
      </c>
      <c r="CI1786">
        <v>30</v>
      </c>
      <c r="CJ1786">
        <v>33</v>
      </c>
      <c r="CK1786">
        <v>36</v>
      </c>
      <c r="CL1786">
        <v>39</v>
      </c>
      <c r="CM1786">
        <v>39</v>
      </c>
      <c r="CN1786">
        <v>40</v>
      </c>
      <c r="CO1786">
        <v>64</v>
      </c>
      <c r="CP1786">
        <v>67</v>
      </c>
      <c r="CQ1786">
        <v>68</v>
      </c>
      <c r="CR1786">
        <v>70</v>
      </c>
      <c r="CS1786">
        <v>81</v>
      </c>
      <c r="CT1786">
        <v>83</v>
      </c>
      <c r="CU1786">
        <v>87</v>
      </c>
      <c r="CV1786">
        <v>88</v>
      </c>
      <c r="CW1786">
        <v>88</v>
      </c>
      <c r="CX1786">
        <v>88</v>
      </c>
      <c r="CY1786">
        <v>88</v>
      </c>
      <c r="CZ1786">
        <v>89</v>
      </c>
      <c r="DA1786">
        <v>89</v>
      </c>
      <c r="DB1786">
        <v>89</v>
      </c>
      <c r="DC1786">
        <v>91</v>
      </c>
      <c r="DD1786">
        <v>93</v>
      </c>
      <c r="DE1786">
        <v>96</v>
      </c>
      <c r="DF1786">
        <v>96</v>
      </c>
      <c r="DG1786">
        <v>96</v>
      </c>
      <c r="DH1786">
        <v>98</v>
      </c>
      <c r="DI1786">
        <v>98</v>
      </c>
      <c r="DJ1786">
        <v>98</v>
      </c>
      <c r="DK1786">
        <v>101</v>
      </c>
      <c r="DL1786">
        <v>101</v>
      </c>
      <c r="DM1786">
        <v>102</v>
      </c>
      <c r="DN1786">
        <v>106</v>
      </c>
      <c r="DO1786">
        <v>107</v>
      </c>
      <c r="DP1786">
        <v>107</v>
      </c>
      <c r="DQ1786">
        <v>109</v>
      </c>
      <c r="DR1786">
        <v>109</v>
      </c>
      <c r="DS1786">
        <v>109</v>
      </c>
      <c r="DT1786">
        <v>110</v>
      </c>
      <c r="DU1786">
        <v>110</v>
      </c>
      <c r="DV1786">
        <v>116</v>
      </c>
      <c r="DW1786">
        <v>118</v>
      </c>
      <c r="DX1786">
        <v>123</v>
      </c>
      <c r="DY1786">
        <v>124</v>
      </c>
      <c r="DZ1786">
        <v>126</v>
      </c>
      <c r="EA1786">
        <v>125</v>
      </c>
      <c r="EB1786">
        <v>127</v>
      </c>
      <c r="EC1786">
        <v>130</v>
      </c>
      <c r="ED1786">
        <v>131</v>
      </c>
      <c r="EE1786">
        <v>136</v>
      </c>
      <c r="EF1786">
        <v>137</v>
      </c>
      <c r="EG1786">
        <v>141</v>
      </c>
      <c r="EH1786">
        <v>150</v>
      </c>
      <c r="EI1786">
        <v>154</v>
      </c>
      <c r="EJ1786">
        <v>156</v>
      </c>
      <c r="EK1786">
        <v>156</v>
      </c>
      <c r="EL1786">
        <v>156</v>
      </c>
      <c r="EM1786">
        <v>157</v>
      </c>
      <c r="EN1786">
        <v>157</v>
      </c>
      <c r="EO1786">
        <v>161</v>
      </c>
      <c r="EP1786">
        <v>161</v>
      </c>
      <c r="EQ1786">
        <v>169</v>
      </c>
      <c r="ER1786">
        <v>171</v>
      </c>
      <c r="ES1786">
        <v>175</v>
      </c>
      <c r="ET1786">
        <v>181</v>
      </c>
      <c r="EU1786">
        <v>195</v>
      </c>
      <c r="EV1786">
        <v>209</v>
      </c>
      <c r="EW1786">
        <v>209</v>
      </c>
      <c r="EX1786">
        <v>209</v>
      </c>
      <c r="EY1786">
        <v>209</v>
      </c>
      <c r="EZ1786">
        <v>209</v>
      </c>
      <c r="FA1786">
        <v>254</v>
      </c>
      <c r="FB1786">
        <v>269</v>
      </c>
      <c r="FC1786">
        <v>289</v>
      </c>
      <c r="FD1786">
        <v>303</v>
      </c>
      <c r="FE1786">
        <v>310</v>
      </c>
      <c r="FF1786">
        <v>320</v>
      </c>
      <c r="FG1786">
        <v>323</v>
      </c>
      <c r="FH1786">
        <v>330</v>
      </c>
      <c r="FI1786">
        <v>339</v>
      </c>
      <c r="FJ1786">
        <v>352</v>
      </c>
      <c r="FK1786">
        <v>368</v>
      </c>
      <c r="FL1786">
        <v>377</v>
      </c>
      <c r="FM1786">
        <v>389</v>
      </c>
      <c r="FN1786">
        <v>391</v>
      </c>
      <c r="FO1786">
        <v>393</v>
      </c>
      <c r="FP1786">
        <v>409</v>
      </c>
      <c r="FQ1786">
        <v>419</v>
      </c>
      <c r="FR1786">
        <v>437</v>
      </c>
      <c r="FS1786">
        <v>464</v>
      </c>
      <c r="FT1786">
        <v>497</v>
      </c>
      <c r="FU1786">
        <v>506</v>
      </c>
      <c r="FV1786">
        <v>509</v>
      </c>
      <c r="FW1786">
        <v>527</v>
      </c>
      <c r="FX1786">
        <v>536</v>
      </c>
      <c r="FY1786">
        <v>548</v>
      </c>
      <c r="FZ1786">
        <v>560</v>
      </c>
      <c r="GA1786">
        <v>577</v>
      </c>
      <c r="GB1786">
        <v>586</v>
      </c>
      <c r="GC1786">
        <v>596</v>
      </c>
      <c r="GD1786">
        <v>613</v>
      </c>
      <c r="GE1786">
        <v>633</v>
      </c>
    </row>
    <row r="1787" spans="2:187" x14ac:dyDescent="0.55000000000000004">
      <c r="B1787" t="s">
        <v>541</v>
      </c>
      <c r="C1787">
        <v>31.20572971</v>
      </c>
      <c r="D1787">
        <v>-89.507770399999998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1</v>
      </c>
      <c r="BO1787">
        <v>2</v>
      </c>
      <c r="BP1787">
        <v>2</v>
      </c>
      <c r="BQ1787">
        <v>4</v>
      </c>
      <c r="BR1787">
        <v>4</v>
      </c>
      <c r="BS1787">
        <v>4</v>
      </c>
      <c r="BT1787">
        <v>4</v>
      </c>
      <c r="BU1787">
        <v>4</v>
      </c>
      <c r="BV1787">
        <v>5</v>
      </c>
      <c r="BW1787">
        <v>6</v>
      </c>
      <c r="BX1787">
        <v>8</v>
      </c>
      <c r="BY1787">
        <v>9</v>
      </c>
      <c r="BZ1787">
        <v>13</v>
      </c>
      <c r="CA1787">
        <v>13</v>
      </c>
      <c r="CB1787">
        <v>15</v>
      </c>
      <c r="CC1787">
        <v>18</v>
      </c>
      <c r="CD1787">
        <v>19</v>
      </c>
      <c r="CE1787">
        <v>24</v>
      </c>
      <c r="CF1787">
        <v>28</v>
      </c>
      <c r="CG1787">
        <v>31</v>
      </c>
      <c r="CH1787">
        <v>32</v>
      </c>
      <c r="CI1787">
        <v>38</v>
      </c>
      <c r="CJ1787">
        <v>46</v>
      </c>
      <c r="CK1787">
        <v>48</v>
      </c>
      <c r="CL1787">
        <v>56</v>
      </c>
      <c r="CM1787">
        <v>57</v>
      </c>
      <c r="CN1787">
        <v>59</v>
      </c>
      <c r="CO1787">
        <v>67</v>
      </c>
      <c r="CP1787">
        <v>71</v>
      </c>
      <c r="CQ1787">
        <v>76</v>
      </c>
      <c r="CR1787">
        <v>79</v>
      </c>
      <c r="CS1787">
        <v>79</v>
      </c>
      <c r="CT1787">
        <v>82</v>
      </c>
      <c r="CU1787">
        <v>85</v>
      </c>
      <c r="CV1787">
        <v>89</v>
      </c>
      <c r="CW1787">
        <v>92</v>
      </c>
      <c r="CX1787">
        <v>94</v>
      </c>
      <c r="CY1787">
        <v>102</v>
      </c>
      <c r="CZ1787">
        <v>103</v>
      </c>
      <c r="DA1787">
        <v>111</v>
      </c>
      <c r="DB1787">
        <v>114</v>
      </c>
      <c r="DC1787">
        <v>117</v>
      </c>
      <c r="DD1787">
        <v>121</v>
      </c>
      <c r="DE1787">
        <v>125</v>
      </c>
      <c r="DF1787">
        <v>127</v>
      </c>
      <c r="DG1787">
        <v>136</v>
      </c>
      <c r="DH1787">
        <v>141</v>
      </c>
      <c r="DI1787">
        <v>145</v>
      </c>
      <c r="DJ1787">
        <v>152</v>
      </c>
      <c r="DK1787">
        <v>156</v>
      </c>
      <c r="DL1787">
        <v>156</v>
      </c>
      <c r="DM1787">
        <v>158</v>
      </c>
      <c r="DN1787">
        <v>164</v>
      </c>
      <c r="DO1787">
        <v>166</v>
      </c>
      <c r="DP1787">
        <v>173</v>
      </c>
      <c r="DQ1787">
        <v>175</v>
      </c>
      <c r="DR1787">
        <v>175</v>
      </c>
      <c r="DS1787">
        <v>199</v>
      </c>
      <c r="DT1787">
        <v>205</v>
      </c>
      <c r="DU1787">
        <v>210</v>
      </c>
      <c r="DV1787">
        <v>215</v>
      </c>
      <c r="DW1787">
        <v>218</v>
      </c>
      <c r="DX1787">
        <v>219</v>
      </c>
      <c r="DY1787">
        <v>220</v>
      </c>
      <c r="DZ1787">
        <v>222</v>
      </c>
      <c r="EA1787">
        <v>227</v>
      </c>
      <c r="EB1787">
        <v>231</v>
      </c>
      <c r="EC1787">
        <v>235</v>
      </c>
      <c r="ED1787">
        <v>235</v>
      </c>
      <c r="EE1787">
        <v>238</v>
      </c>
      <c r="EF1787">
        <v>239</v>
      </c>
      <c r="EG1787">
        <v>248</v>
      </c>
      <c r="EH1787">
        <v>248</v>
      </c>
      <c r="EI1787">
        <v>250</v>
      </c>
      <c r="EJ1787">
        <v>252</v>
      </c>
      <c r="EK1787">
        <v>254</v>
      </c>
      <c r="EL1787">
        <v>259</v>
      </c>
      <c r="EM1787">
        <v>262</v>
      </c>
      <c r="EN1787">
        <v>272</v>
      </c>
      <c r="EO1787">
        <v>278</v>
      </c>
      <c r="EP1787">
        <v>278</v>
      </c>
      <c r="EQ1787">
        <v>287</v>
      </c>
      <c r="ER1787">
        <v>288</v>
      </c>
      <c r="ES1787">
        <v>288</v>
      </c>
      <c r="ET1787">
        <v>288</v>
      </c>
      <c r="EU1787">
        <v>292</v>
      </c>
      <c r="EV1787">
        <v>300</v>
      </c>
      <c r="EW1787">
        <v>300</v>
      </c>
      <c r="EX1787">
        <v>300</v>
      </c>
      <c r="EY1787">
        <v>300</v>
      </c>
      <c r="EZ1787">
        <v>300</v>
      </c>
      <c r="FA1787">
        <v>341</v>
      </c>
      <c r="FB1787">
        <v>353</v>
      </c>
      <c r="FC1787">
        <v>355</v>
      </c>
      <c r="FD1787">
        <v>369</v>
      </c>
      <c r="FE1787">
        <v>371</v>
      </c>
      <c r="FF1787">
        <v>382</v>
      </c>
      <c r="FG1787">
        <v>384</v>
      </c>
      <c r="FH1787">
        <v>393</v>
      </c>
      <c r="FI1787">
        <v>407</v>
      </c>
      <c r="FJ1787">
        <v>419</v>
      </c>
      <c r="FK1787">
        <v>431</v>
      </c>
      <c r="FL1787">
        <v>440</v>
      </c>
      <c r="FM1787">
        <v>456</v>
      </c>
      <c r="FN1787">
        <v>458</v>
      </c>
      <c r="FO1787">
        <v>465</v>
      </c>
      <c r="FP1787">
        <v>491</v>
      </c>
      <c r="FQ1787">
        <v>500</v>
      </c>
      <c r="FR1787">
        <v>502</v>
      </c>
      <c r="FS1787">
        <v>522</v>
      </c>
      <c r="FT1787">
        <v>534</v>
      </c>
      <c r="FU1787">
        <v>583</v>
      </c>
      <c r="FV1787">
        <v>584</v>
      </c>
      <c r="FW1787">
        <v>612</v>
      </c>
      <c r="FX1787">
        <v>625</v>
      </c>
      <c r="FY1787">
        <v>668</v>
      </c>
      <c r="FZ1787">
        <v>702</v>
      </c>
      <c r="GA1787">
        <v>759</v>
      </c>
      <c r="GB1787">
        <v>772</v>
      </c>
      <c r="GC1787">
        <v>807</v>
      </c>
      <c r="GD1787">
        <v>832</v>
      </c>
      <c r="GE1787">
        <v>845</v>
      </c>
    </row>
    <row r="1788" spans="2:187" x14ac:dyDescent="0.55000000000000004">
      <c r="B1788" t="s">
        <v>541</v>
      </c>
      <c r="C1788">
        <v>32.404197689999997</v>
      </c>
      <c r="D1788">
        <v>-88.662296620000006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3</v>
      </c>
      <c r="BR1788">
        <v>10</v>
      </c>
      <c r="BS1788">
        <v>12</v>
      </c>
      <c r="BT1788">
        <v>15</v>
      </c>
      <c r="BU1788">
        <v>15</v>
      </c>
      <c r="BV1788">
        <v>35</v>
      </c>
      <c r="BW1788">
        <v>39</v>
      </c>
      <c r="BX1788">
        <v>46</v>
      </c>
      <c r="BY1788">
        <v>50</v>
      </c>
      <c r="BZ1788">
        <v>61</v>
      </c>
      <c r="CA1788">
        <v>65</v>
      </c>
      <c r="CB1788">
        <v>70</v>
      </c>
      <c r="CC1788">
        <v>78</v>
      </c>
      <c r="CD1788">
        <v>84</v>
      </c>
      <c r="CE1788">
        <v>99</v>
      </c>
      <c r="CF1788">
        <v>118</v>
      </c>
      <c r="CG1788">
        <v>133</v>
      </c>
      <c r="CH1788">
        <v>135</v>
      </c>
      <c r="CI1788">
        <v>150</v>
      </c>
      <c r="CJ1788">
        <v>156</v>
      </c>
      <c r="CK1788">
        <v>165</v>
      </c>
      <c r="CL1788">
        <v>174</v>
      </c>
      <c r="CM1788">
        <v>181</v>
      </c>
      <c r="CN1788">
        <v>190</v>
      </c>
      <c r="CO1788">
        <v>202</v>
      </c>
      <c r="CP1788">
        <v>220</v>
      </c>
      <c r="CQ1788">
        <v>232</v>
      </c>
      <c r="CR1788">
        <v>235</v>
      </c>
      <c r="CS1788">
        <v>249</v>
      </c>
      <c r="CT1788">
        <v>268</v>
      </c>
      <c r="CU1788">
        <v>284</v>
      </c>
      <c r="CV1788">
        <v>295</v>
      </c>
      <c r="CW1788">
        <v>304</v>
      </c>
      <c r="CX1788">
        <v>318</v>
      </c>
      <c r="CY1788">
        <v>334</v>
      </c>
      <c r="CZ1788">
        <v>349</v>
      </c>
      <c r="DA1788">
        <v>365</v>
      </c>
      <c r="DB1788">
        <v>378</v>
      </c>
      <c r="DC1788">
        <v>380</v>
      </c>
      <c r="DD1788">
        <v>432</v>
      </c>
      <c r="DE1788">
        <v>436</v>
      </c>
      <c r="DF1788">
        <v>448</v>
      </c>
      <c r="DG1788">
        <v>450</v>
      </c>
      <c r="DH1788">
        <v>463</v>
      </c>
      <c r="DI1788">
        <v>471</v>
      </c>
      <c r="DJ1788">
        <v>482</v>
      </c>
      <c r="DK1788">
        <v>492</v>
      </c>
      <c r="DL1788">
        <v>501</v>
      </c>
      <c r="DM1788">
        <v>523</v>
      </c>
      <c r="DN1788">
        <v>557</v>
      </c>
      <c r="DO1788">
        <v>566</v>
      </c>
      <c r="DP1788">
        <v>578</v>
      </c>
      <c r="DQ1788">
        <v>585</v>
      </c>
      <c r="DR1788">
        <v>589</v>
      </c>
      <c r="DS1788">
        <v>602</v>
      </c>
      <c r="DT1788">
        <v>616</v>
      </c>
      <c r="DU1788">
        <v>637</v>
      </c>
      <c r="DV1788">
        <v>647</v>
      </c>
      <c r="DW1788">
        <v>670</v>
      </c>
      <c r="DX1788">
        <v>678</v>
      </c>
      <c r="DY1788">
        <v>680</v>
      </c>
      <c r="DZ1788">
        <v>689</v>
      </c>
      <c r="EA1788">
        <v>699</v>
      </c>
      <c r="EB1788">
        <v>713</v>
      </c>
      <c r="EC1788">
        <v>730</v>
      </c>
      <c r="ED1788">
        <v>735</v>
      </c>
      <c r="EE1788">
        <v>738</v>
      </c>
      <c r="EF1788">
        <v>741</v>
      </c>
      <c r="EG1788">
        <v>745</v>
      </c>
      <c r="EH1788">
        <v>760</v>
      </c>
      <c r="EI1788">
        <v>759</v>
      </c>
      <c r="EJ1788">
        <v>765</v>
      </c>
      <c r="EK1788">
        <v>775</v>
      </c>
      <c r="EL1788">
        <v>779</v>
      </c>
      <c r="EM1788">
        <v>785</v>
      </c>
      <c r="EN1788">
        <v>793</v>
      </c>
      <c r="EO1788">
        <v>795</v>
      </c>
      <c r="EP1788">
        <v>795</v>
      </c>
      <c r="EQ1788">
        <v>801</v>
      </c>
      <c r="ER1788">
        <v>801</v>
      </c>
      <c r="ES1788">
        <v>805</v>
      </c>
      <c r="ET1788">
        <v>811</v>
      </c>
      <c r="EU1788">
        <v>816</v>
      </c>
      <c r="EV1788">
        <v>818</v>
      </c>
      <c r="EW1788">
        <v>818</v>
      </c>
      <c r="EX1788">
        <v>818</v>
      </c>
      <c r="EY1788">
        <v>818</v>
      </c>
      <c r="EZ1788">
        <v>818</v>
      </c>
      <c r="FA1788">
        <v>847</v>
      </c>
      <c r="FB1788">
        <v>850</v>
      </c>
      <c r="FC1788">
        <v>856</v>
      </c>
      <c r="FD1788">
        <v>864</v>
      </c>
      <c r="FE1788">
        <v>867</v>
      </c>
      <c r="FF1788">
        <v>869</v>
      </c>
      <c r="FG1788">
        <v>869</v>
      </c>
      <c r="FH1788">
        <v>872</v>
      </c>
      <c r="FI1788">
        <v>879</v>
      </c>
      <c r="FJ1788">
        <v>882</v>
      </c>
      <c r="FK1788">
        <v>894</v>
      </c>
      <c r="FL1788">
        <v>900</v>
      </c>
      <c r="FM1788">
        <v>908</v>
      </c>
      <c r="FN1788">
        <v>909</v>
      </c>
      <c r="FO1788">
        <v>910</v>
      </c>
      <c r="FP1788">
        <v>922</v>
      </c>
      <c r="FQ1788">
        <v>937</v>
      </c>
      <c r="FR1788">
        <v>942</v>
      </c>
      <c r="FS1788">
        <v>954</v>
      </c>
      <c r="FT1788">
        <v>963</v>
      </c>
      <c r="FU1788">
        <v>966</v>
      </c>
      <c r="FV1788">
        <v>972</v>
      </c>
      <c r="FW1788">
        <v>975</v>
      </c>
      <c r="FX1788">
        <v>983</v>
      </c>
      <c r="FY1788">
        <v>1016</v>
      </c>
      <c r="FZ1788">
        <v>1024</v>
      </c>
      <c r="GA1788">
        <v>1054</v>
      </c>
      <c r="GB1788">
        <v>1075</v>
      </c>
      <c r="GC1788">
        <v>1090</v>
      </c>
      <c r="GD1788">
        <v>1115</v>
      </c>
      <c r="GE1788">
        <v>1154</v>
      </c>
    </row>
    <row r="1789" spans="2:187" x14ac:dyDescent="0.55000000000000004">
      <c r="B1789" t="s">
        <v>541</v>
      </c>
      <c r="C1789">
        <v>31.551472239999999</v>
      </c>
      <c r="D1789">
        <v>-90.10841127000000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1</v>
      </c>
      <c r="BL1789">
        <v>1</v>
      </c>
      <c r="BM1789">
        <v>2</v>
      </c>
      <c r="BN1789">
        <v>2</v>
      </c>
      <c r="BO1789">
        <v>2</v>
      </c>
      <c r="BP1789">
        <v>3</v>
      </c>
      <c r="BQ1789">
        <v>5</v>
      </c>
      <c r="BR1789">
        <v>5</v>
      </c>
      <c r="BS1789">
        <v>5</v>
      </c>
      <c r="BT1789">
        <v>5</v>
      </c>
      <c r="BU1789">
        <v>5</v>
      </c>
      <c r="BV1789">
        <v>5</v>
      </c>
      <c r="BW1789">
        <v>5</v>
      </c>
      <c r="BX1789">
        <v>5</v>
      </c>
      <c r="BY1789">
        <v>5</v>
      </c>
      <c r="BZ1789">
        <v>4</v>
      </c>
      <c r="CA1789">
        <v>4</v>
      </c>
      <c r="CB1789">
        <v>5</v>
      </c>
      <c r="CC1789">
        <v>5</v>
      </c>
      <c r="CD1789">
        <v>6</v>
      </c>
      <c r="CE1789">
        <v>8</v>
      </c>
      <c r="CF1789">
        <v>7</v>
      </c>
      <c r="CG1789">
        <v>6</v>
      </c>
      <c r="CH1789">
        <v>6</v>
      </c>
      <c r="CI1789">
        <v>6</v>
      </c>
      <c r="CJ1789">
        <v>7</v>
      </c>
      <c r="CK1789">
        <v>7</v>
      </c>
      <c r="CL1789">
        <v>10</v>
      </c>
      <c r="CM1789">
        <v>12</v>
      </c>
      <c r="CN1789">
        <v>14</v>
      </c>
      <c r="CO1789">
        <v>16</v>
      </c>
      <c r="CP1789">
        <v>17</v>
      </c>
      <c r="CQ1789">
        <v>20</v>
      </c>
      <c r="CR1789">
        <v>22</v>
      </c>
      <c r="CS1789">
        <v>25</v>
      </c>
      <c r="CT1789">
        <v>26</v>
      </c>
      <c r="CU1789">
        <v>30</v>
      </c>
      <c r="CV1789">
        <v>35</v>
      </c>
      <c r="CW1789">
        <v>36</v>
      </c>
      <c r="CX1789">
        <v>38</v>
      </c>
      <c r="CY1789">
        <v>42</v>
      </c>
      <c r="CZ1789">
        <v>45</v>
      </c>
      <c r="DA1789">
        <v>46</v>
      </c>
      <c r="DB1789">
        <v>50</v>
      </c>
      <c r="DC1789">
        <v>50</v>
      </c>
      <c r="DD1789">
        <v>53</v>
      </c>
      <c r="DE1789">
        <v>57</v>
      </c>
      <c r="DF1789">
        <v>61</v>
      </c>
      <c r="DG1789">
        <v>61</v>
      </c>
      <c r="DH1789">
        <v>63</v>
      </c>
      <c r="DI1789">
        <v>64</v>
      </c>
      <c r="DJ1789">
        <v>66</v>
      </c>
      <c r="DK1789">
        <v>66</v>
      </c>
      <c r="DL1789">
        <v>70</v>
      </c>
      <c r="DM1789">
        <v>71</v>
      </c>
      <c r="DN1789">
        <v>74</v>
      </c>
      <c r="DO1789">
        <v>74</v>
      </c>
      <c r="DP1789">
        <v>77</v>
      </c>
      <c r="DQ1789">
        <v>78</v>
      </c>
      <c r="DR1789">
        <v>78</v>
      </c>
      <c r="DS1789">
        <v>80</v>
      </c>
      <c r="DT1789">
        <v>80</v>
      </c>
      <c r="DU1789">
        <v>81</v>
      </c>
      <c r="DV1789">
        <v>82</v>
      </c>
      <c r="DW1789">
        <v>86</v>
      </c>
      <c r="DX1789">
        <v>90</v>
      </c>
      <c r="DY1789">
        <v>94</v>
      </c>
      <c r="DZ1789">
        <v>97</v>
      </c>
      <c r="EA1789">
        <v>99</v>
      </c>
      <c r="EB1789">
        <v>102</v>
      </c>
      <c r="EC1789">
        <v>102</v>
      </c>
      <c r="ED1789">
        <v>102</v>
      </c>
      <c r="EE1789">
        <v>102</v>
      </c>
      <c r="EF1789">
        <v>106</v>
      </c>
      <c r="EG1789">
        <v>106</v>
      </c>
      <c r="EH1789">
        <v>108</v>
      </c>
      <c r="EI1789">
        <v>107</v>
      </c>
      <c r="EJ1789">
        <v>107</v>
      </c>
      <c r="EK1789">
        <v>108</v>
      </c>
      <c r="EL1789">
        <v>108</v>
      </c>
      <c r="EM1789">
        <v>109</v>
      </c>
      <c r="EN1789">
        <v>109</v>
      </c>
      <c r="EO1789">
        <v>113</v>
      </c>
      <c r="EP1789">
        <v>113</v>
      </c>
      <c r="EQ1789">
        <v>115</v>
      </c>
      <c r="ER1789">
        <v>115</v>
      </c>
      <c r="ES1789">
        <v>115</v>
      </c>
      <c r="ET1789">
        <v>118</v>
      </c>
      <c r="EU1789">
        <v>120</v>
      </c>
      <c r="EV1789">
        <v>121</v>
      </c>
      <c r="EW1789">
        <v>121</v>
      </c>
      <c r="EX1789">
        <v>121</v>
      </c>
      <c r="EY1789">
        <v>121</v>
      </c>
      <c r="EZ1789">
        <v>121</v>
      </c>
      <c r="FA1789">
        <v>129</v>
      </c>
      <c r="FB1789">
        <v>134</v>
      </c>
      <c r="FC1789">
        <v>135</v>
      </c>
      <c r="FD1789">
        <v>140</v>
      </c>
      <c r="FE1789">
        <v>142</v>
      </c>
      <c r="FF1789">
        <v>147</v>
      </c>
      <c r="FG1789">
        <v>146</v>
      </c>
      <c r="FH1789">
        <v>149</v>
      </c>
      <c r="FI1789">
        <v>154</v>
      </c>
      <c r="FJ1789">
        <v>159</v>
      </c>
      <c r="FK1789">
        <v>162</v>
      </c>
      <c r="FL1789">
        <v>170</v>
      </c>
      <c r="FM1789">
        <v>174</v>
      </c>
      <c r="FN1789">
        <v>177</v>
      </c>
      <c r="FO1789">
        <v>178</v>
      </c>
      <c r="FP1789">
        <v>187</v>
      </c>
      <c r="FQ1789">
        <v>189</v>
      </c>
      <c r="FR1789">
        <v>199</v>
      </c>
      <c r="FS1789">
        <v>202</v>
      </c>
      <c r="FT1789">
        <v>209</v>
      </c>
      <c r="FU1789">
        <v>213</v>
      </c>
      <c r="FV1789">
        <v>216</v>
      </c>
      <c r="FW1789">
        <v>218</v>
      </c>
      <c r="FX1789">
        <v>222</v>
      </c>
      <c r="FY1789">
        <v>226</v>
      </c>
      <c r="FZ1789">
        <v>225</v>
      </c>
      <c r="GA1789">
        <v>203</v>
      </c>
      <c r="GB1789">
        <v>207</v>
      </c>
      <c r="GC1789">
        <v>208</v>
      </c>
      <c r="GD1789">
        <v>214</v>
      </c>
      <c r="GE1789">
        <v>222</v>
      </c>
    </row>
    <row r="1790" spans="2:187" x14ac:dyDescent="0.55000000000000004">
      <c r="B1790" t="s">
        <v>541</v>
      </c>
      <c r="C1790">
        <v>32.7536828</v>
      </c>
      <c r="D1790">
        <v>-89.524020440000001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1</v>
      </c>
      <c r="BN1790">
        <v>1</v>
      </c>
      <c r="BO1790">
        <v>2</v>
      </c>
      <c r="BP1790">
        <v>3</v>
      </c>
      <c r="BQ1790">
        <v>4</v>
      </c>
      <c r="BR1790">
        <v>4</v>
      </c>
      <c r="BS1790">
        <v>4</v>
      </c>
      <c r="BT1790">
        <v>5</v>
      </c>
      <c r="BU1790">
        <v>5</v>
      </c>
      <c r="BV1790">
        <v>5</v>
      </c>
      <c r="BW1790">
        <v>5</v>
      </c>
      <c r="BX1790">
        <v>6</v>
      </c>
      <c r="BY1790">
        <v>7</v>
      </c>
      <c r="BZ1790">
        <v>8</v>
      </c>
      <c r="CA1790">
        <v>10</v>
      </c>
      <c r="CB1790">
        <v>11</v>
      </c>
      <c r="CC1790">
        <v>15</v>
      </c>
      <c r="CD1790">
        <v>15</v>
      </c>
      <c r="CE1790">
        <v>22</v>
      </c>
      <c r="CF1790">
        <v>22</v>
      </c>
      <c r="CG1790">
        <v>27</v>
      </c>
      <c r="CH1790">
        <v>27</v>
      </c>
      <c r="CI1790">
        <v>29</v>
      </c>
      <c r="CJ1790">
        <v>32</v>
      </c>
      <c r="CK1790">
        <v>40</v>
      </c>
      <c r="CL1790">
        <v>50</v>
      </c>
      <c r="CM1790">
        <v>60</v>
      </c>
      <c r="CN1790">
        <v>64</v>
      </c>
      <c r="CO1790">
        <v>77</v>
      </c>
      <c r="CP1790">
        <v>86</v>
      </c>
      <c r="CQ1790">
        <v>99</v>
      </c>
      <c r="CR1790">
        <v>108</v>
      </c>
      <c r="CS1790">
        <v>118</v>
      </c>
      <c r="CT1790">
        <v>136</v>
      </c>
      <c r="CU1790">
        <v>149</v>
      </c>
      <c r="CV1790">
        <v>158</v>
      </c>
      <c r="CW1790">
        <v>161</v>
      </c>
      <c r="CX1790">
        <v>179</v>
      </c>
      <c r="CY1790">
        <v>190</v>
      </c>
      <c r="CZ1790">
        <v>204</v>
      </c>
      <c r="DA1790">
        <v>219</v>
      </c>
      <c r="DB1790">
        <v>229</v>
      </c>
      <c r="DC1790">
        <v>233</v>
      </c>
      <c r="DD1790">
        <v>247</v>
      </c>
      <c r="DE1790">
        <v>257</v>
      </c>
      <c r="DF1790">
        <v>257</v>
      </c>
      <c r="DG1790">
        <v>267</v>
      </c>
      <c r="DH1790">
        <v>286</v>
      </c>
      <c r="DI1790">
        <v>299</v>
      </c>
      <c r="DJ1790">
        <v>299</v>
      </c>
      <c r="DK1790">
        <v>307</v>
      </c>
      <c r="DL1790">
        <v>318</v>
      </c>
      <c r="DM1790">
        <v>323</v>
      </c>
      <c r="DN1790">
        <v>332</v>
      </c>
      <c r="DO1790">
        <v>351</v>
      </c>
      <c r="DP1790">
        <v>352</v>
      </c>
      <c r="DQ1790">
        <v>353</v>
      </c>
      <c r="DR1790">
        <v>361</v>
      </c>
      <c r="DS1790">
        <v>364</v>
      </c>
      <c r="DT1790">
        <v>367</v>
      </c>
      <c r="DU1790">
        <v>368</v>
      </c>
      <c r="DV1790">
        <v>373</v>
      </c>
      <c r="DW1790">
        <v>382</v>
      </c>
      <c r="DX1790">
        <v>384</v>
      </c>
      <c r="DY1790">
        <v>388</v>
      </c>
      <c r="DZ1790">
        <v>389</v>
      </c>
      <c r="EA1790">
        <v>395</v>
      </c>
      <c r="EB1790">
        <v>400</v>
      </c>
      <c r="EC1790">
        <v>409</v>
      </c>
      <c r="ED1790">
        <v>421</v>
      </c>
      <c r="EE1790">
        <v>427</v>
      </c>
      <c r="EF1790">
        <v>431</v>
      </c>
      <c r="EG1790">
        <v>447</v>
      </c>
      <c r="EH1790">
        <v>454</v>
      </c>
      <c r="EI1790">
        <v>452</v>
      </c>
      <c r="EJ1790">
        <v>455</v>
      </c>
      <c r="EK1790">
        <v>460</v>
      </c>
      <c r="EL1790">
        <v>462</v>
      </c>
      <c r="EM1790">
        <v>466</v>
      </c>
      <c r="EN1790">
        <v>469</v>
      </c>
      <c r="EO1790">
        <v>472</v>
      </c>
      <c r="EP1790">
        <v>472</v>
      </c>
      <c r="EQ1790">
        <v>478</v>
      </c>
      <c r="ER1790">
        <v>483</v>
      </c>
      <c r="ES1790">
        <v>483</v>
      </c>
      <c r="ET1790">
        <v>487</v>
      </c>
      <c r="EU1790">
        <v>491</v>
      </c>
      <c r="EV1790">
        <v>496</v>
      </c>
      <c r="EW1790">
        <v>496</v>
      </c>
      <c r="EX1790">
        <v>496</v>
      </c>
      <c r="EY1790">
        <v>496</v>
      </c>
      <c r="EZ1790">
        <v>496</v>
      </c>
      <c r="FA1790">
        <v>503</v>
      </c>
      <c r="FB1790">
        <v>505</v>
      </c>
      <c r="FC1790">
        <v>510</v>
      </c>
      <c r="FD1790">
        <v>520</v>
      </c>
      <c r="FE1790">
        <v>526</v>
      </c>
      <c r="FF1790">
        <v>534</v>
      </c>
      <c r="FG1790">
        <v>533</v>
      </c>
      <c r="FH1790">
        <v>533</v>
      </c>
      <c r="FI1790">
        <v>547</v>
      </c>
      <c r="FJ1790">
        <v>548</v>
      </c>
      <c r="FK1790">
        <v>565</v>
      </c>
      <c r="FL1790">
        <v>570</v>
      </c>
      <c r="FM1790">
        <v>575</v>
      </c>
      <c r="FN1790">
        <v>578</v>
      </c>
      <c r="FO1790">
        <v>578</v>
      </c>
      <c r="FP1790">
        <v>589</v>
      </c>
      <c r="FQ1790">
        <v>598</v>
      </c>
      <c r="FR1790">
        <v>613</v>
      </c>
      <c r="FS1790">
        <v>621</v>
      </c>
      <c r="FT1790">
        <v>635</v>
      </c>
      <c r="FU1790">
        <v>634</v>
      </c>
      <c r="FV1790">
        <v>635</v>
      </c>
      <c r="FW1790">
        <v>651</v>
      </c>
      <c r="FX1790">
        <v>664</v>
      </c>
      <c r="FY1790">
        <v>670</v>
      </c>
      <c r="FZ1790">
        <v>675</v>
      </c>
      <c r="GA1790">
        <v>677</v>
      </c>
      <c r="GB1790">
        <v>677</v>
      </c>
      <c r="GC1790">
        <v>683</v>
      </c>
      <c r="GD1790">
        <v>693</v>
      </c>
      <c r="GE1790">
        <v>699</v>
      </c>
    </row>
    <row r="1791" spans="2:187" x14ac:dyDescent="0.55000000000000004">
      <c r="B1791" t="s">
        <v>541</v>
      </c>
      <c r="C1791">
        <v>34.291877499999998</v>
      </c>
      <c r="D1791">
        <v>-88.681499540000004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1</v>
      </c>
      <c r="BL1791">
        <v>1</v>
      </c>
      <c r="BM1791">
        <v>6</v>
      </c>
      <c r="BN1791">
        <v>8</v>
      </c>
      <c r="BO1791">
        <v>12</v>
      </c>
      <c r="BP1791">
        <v>14</v>
      </c>
      <c r="BQ1791">
        <v>15</v>
      </c>
      <c r="BR1791">
        <v>15</v>
      </c>
      <c r="BS1791">
        <v>17</v>
      </c>
      <c r="BT1791">
        <v>21</v>
      </c>
      <c r="BU1791">
        <v>21</v>
      </c>
      <c r="BV1791">
        <v>24</v>
      </c>
      <c r="BW1791">
        <v>25</v>
      </c>
      <c r="BX1791">
        <v>24</v>
      </c>
      <c r="BY1791">
        <v>26</v>
      </c>
      <c r="BZ1791">
        <v>28</v>
      </c>
      <c r="CA1791">
        <v>30</v>
      </c>
      <c r="CB1791">
        <v>30</v>
      </c>
      <c r="CC1791">
        <v>38</v>
      </c>
      <c r="CD1791">
        <v>40</v>
      </c>
      <c r="CE1791">
        <v>40</v>
      </c>
      <c r="CF1791">
        <v>41</v>
      </c>
      <c r="CG1791">
        <v>42</v>
      </c>
      <c r="CH1791">
        <v>43</v>
      </c>
      <c r="CI1791">
        <v>46</v>
      </c>
      <c r="CJ1791">
        <v>46</v>
      </c>
      <c r="CK1791">
        <v>46</v>
      </c>
      <c r="CL1791">
        <v>48</v>
      </c>
      <c r="CM1791">
        <v>49</v>
      </c>
      <c r="CN1791">
        <v>54</v>
      </c>
      <c r="CO1791">
        <v>60</v>
      </c>
      <c r="CP1791">
        <v>63</v>
      </c>
      <c r="CQ1791">
        <v>64</v>
      </c>
      <c r="CR1791">
        <v>64</v>
      </c>
      <c r="CS1791">
        <v>66</v>
      </c>
      <c r="CT1791">
        <v>70</v>
      </c>
      <c r="CU1791">
        <v>72</v>
      </c>
      <c r="CV1791">
        <v>72</v>
      </c>
      <c r="CW1791">
        <v>70</v>
      </c>
      <c r="CX1791">
        <v>71</v>
      </c>
      <c r="CY1791">
        <v>70</v>
      </c>
      <c r="CZ1791">
        <v>69</v>
      </c>
      <c r="DA1791">
        <v>71</v>
      </c>
      <c r="DB1791">
        <v>71</v>
      </c>
      <c r="DC1791">
        <v>71</v>
      </c>
      <c r="DD1791">
        <v>72</v>
      </c>
      <c r="DE1791">
        <v>75</v>
      </c>
      <c r="DF1791">
        <v>73</v>
      </c>
      <c r="DG1791">
        <v>73</v>
      </c>
      <c r="DH1791">
        <v>77</v>
      </c>
      <c r="DI1791">
        <v>78</v>
      </c>
      <c r="DJ1791">
        <v>77</v>
      </c>
      <c r="DK1791">
        <v>80</v>
      </c>
      <c r="DL1791">
        <v>81</v>
      </c>
      <c r="DM1791">
        <v>81</v>
      </c>
      <c r="DN1791">
        <v>83</v>
      </c>
      <c r="DO1791">
        <v>85</v>
      </c>
      <c r="DP1791">
        <v>89</v>
      </c>
      <c r="DQ1791">
        <v>93</v>
      </c>
      <c r="DR1791">
        <v>93</v>
      </c>
      <c r="DS1791">
        <v>96</v>
      </c>
      <c r="DT1791">
        <v>95</v>
      </c>
      <c r="DU1791">
        <v>97</v>
      </c>
      <c r="DV1791">
        <v>99</v>
      </c>
      <c r="DW1791">
        <v>101</v>
      </c>
      <c r="DX1791">
        <v>104</v>
      </c>
      <c r="DY1791">
        <v>108</v>
      </c>
      <c r="DZ1791">
        <v>113</v>
      </c>
      <c r="EA1791">
        <v>117</v>
      </c>
      <c r="EB1791">
        <v>124</v>
      </c>
      <c r="EC1791">
        <v>139</v>
      </c>
      <c r="ED1791">
        <v>149</v>
      </c>
      <c r="EE1791">
        <v>153</v>
      </c>
      <c r="EF1791">
        <v>154</v>
      </c>
      <c r="EG1791">
        <v>165</v>
      </c>
      <c r="EH1791">
        <v>185</v>
      </c>
      <c r="EI1791">
        <v>194</v>
      </c>
      <c r="EJ1791">
        <v>197</v>
      </c>
      <c r="EK1791">
        <v>220</v>
      </c>
      <c r="EL1791">
        <v>224</v>
      </c>
      <c r="EM1791">
        <v>237</v>
      </c>
      <c r="EN1791">
        <v>248</v>
      </c>
      <c r="EO1791">
        <v>261</v>
      </c>
      <c r="EP1791">
        <v>261</v>
      </c>
      <c r="EQ1791">
        <v>287</v>
      </c>
      <c r="ER1791">
        <v>292</v>
      </c>
      <c r="ES1791">
        <v>296</v>
      </c>
      <c r="ET1791">
        <v>301</v>
      </c>
      <c r="EU1791">
        <v>310</v>
      </c>
      <c r="EV1791">
        <v>330</v>
      </c>
      <c r="EW1791">
        <v>330</v>
      </c>
      <c r="EX1791">
        <v>330</v>
      </c>
      <c r="EY1791">
        <v>330</v>
      </c>
      <c r="EZ1791">
        <v>330</v>
      </c>
      <c r="FA1791">
        <v>374</v>
      </c>
      <c r="FB1791">
        <v>388</v>
      </c>
      <c r="FC1791">
        <v>403</v>
      </c>
      <c r="FD1791">
        <v>429</v>
      </c>
      <c r="FE1791">
        <v>437</v>
      </c>
      <c r="FF1791">
        <v>447</v>
      </c>
      <c r="FG1791">
        <v>452</v>
      </c>
      <c r="FH1791">
        <v>460</v>
      </c>
      <c r="FI1791">
        <v>477</v>
      </c>
      <c r="FJ1791">
        <v>493</v>
      </c>
      <c r="FK1791">
        <v>518</v>
      </c>
      <c r="FL1791">
        <v>532</v>
      </c>
      <c r="FM1791">
        <v>547</v>
      </c>
      <c r="FN1791">
        <v>547</v>
      </c>
      <c r="FO1791">
        <v>552</v>
      </c>
      <c r="FP1791">
        <v>562</v>
      </c>
      <c r="FQ1791">
        <v>575</v>
      </c>
      <c r="FR1791">
        <v>586</v>
      </c>
      <c r="FS1791">
        <v>600</v>
      </c>
      <c r="FT1791">
        <v>612</v>
      </c>
      <c r="FU1791">
        <v>628</v>
      </c>
      <c r="FV1791">
        <v>630</v>
      </c>
      <c r="FW1791">
        <v>640</v>
      </c>
      <c r="FX1791">
        <v>662</v>
      </c>
      <c r="FY1791">
        <v>695</v>
      </c>
      <c r="FZ1791">
        <v>728</v>
      </c>
      <c r="GA1791">
        <v>747</v>
      </c>
      <c r="GB1791">
        <v>768</v>
      </c>
      <c r="GC1791">
        <v>820</v>
      </c>
      <c r="GD1791">
        <v>863</v>
      </c>
      <c r="GE1791">
        <v>879</v>
      </c>
    </row>
    <row r="1792" spans="2:187" x14ac:dyDescent="0.55000000000000004">
      <c r="B1792" t="s">
        <v>541</v>
      </c>
      <c r="C1792">
        <v>33.555451249999997</v>
      </c>
      <c r="D1792">
        <v>-90.299007329999995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1</v>
      </c>
      <c r="BE1792">
        <v>1</v>
      </c>
      <c r="BF1792">
        <v>1</v>
      </c>
      <c r="BG1792">
        <v>1</v>
      </c>
      <c r="BH1792">
        <v>4</v>
      </c>
      <c r="BI1792">
        <v>4</v>
      </c>
      <c r="BJ1792">
        <v>4</v>
      </c>
      <c r="BK1792">
        <v>7</v>
      </c>
      <c r="BL1792">
        <v>7</v>
      </c>
      <c r="BM1792">
        <v>8</v>
      </c>
      <c r="BN1792">
        <v>9</v>
      </c>
      <c r="BO1792">
        <v>10</v>
      </c>
      <c r="BP1792">
        <v>13</v>
      </c>
      <c r="BQ1792">
        <v>13</v>
      </c>
      <c r="BR1792">
        <v>13</v>
      </c>
      <c r="BS1792">
        <v>15</v>
      </c>
      <c r="BT1792">
        <v>15</v>
      </c>
      <c r="BU1792">
        <v>15</v>
      </c>
      <c r="BV1792">
        <v>19</v>
      </c>
      <c r="BW1792">
        <v>20</v>
      </c>
      <c r="BX1792">
        <v>20</v>
      </c>
      <c r="BY1792">
        <v>21</v>
      </c>
      <c r="BZ1792">
        <v>22</v>
      </c>
      <c r="CA1792">
        <v>22</v>
      </c>
      <c r="CB1792">
        <v>23</v>
      </c>
      <c r="CC1792">
        <v>26</v>
      </c>
      <c r="CD1792">
        <v>28</v>
      </c>
      <c r="CE1792">
        <v>32</v>
      </c>
      <c r="CF1792">
        <v>43</v>
      </c>
      <c r="CG1792">
        <v>44</v>
      </c>
      <c r="CH1792">
        <v>45</v>
      </c>
      <c r="CI1792">
        <v>48</v>
      </c>
      <c r="CJ1792">
        <v>52</v>
      </c>
      <c r="CK1792">
        <v>55</v>
      </c>
      <c r="CL1792">
        <v>62</v>
      </c>
      <c r="CM1792">
        <v>70</v>
      </c>
      <c r="CN1792">
        <v>75</v>
      </c>
      <c r="CO1792">
        <v>91</v>
      </c>
      <c r="CP1792">
        <v>105</v>
      </c>
      <c r="CQ1792">
        <v>109</v>
      </c>
      <c r="CR1792">
        <v>113</v>
      </c>
      <c r="CS1792">
        <v>119</v>
      </c>
      <c r="CT1792">
        <v>124</v>
      </c>
      <c r="CU1792">
        <v>131</v>
      </c>
      <c r="CV1792">
        <v>136</v>
      </c>
      <c r="CW1792">
        <v>137</v>
      </c>
      <c r="CX1792">
        <v>141</v>
      </c>
      <c r="CY1792">
        <v>145</v>
      </c>
      <c r="CZ1792">
        <v>148</v>
      </c>
      <c r="DA1792">
        <v>164</v>
      </c>
      <c r="DB1792">
        <v>165</v>
      </c>
      <c r="DC1792">
        <v>168</v>
      </c>
      <c r="DD1792">
        <v>174</v>
      </c>
      <c r="DE1792">
        <v>175</v>
      </c>
      <c r="DF1792">
        <v>177</v>
      </c>
      <c r="DG1792">
        <v>180</v>
      </c>
      <c r="DH1792">
        <v>182</v>
      </c>
      <c r="DI1792">
        <v>185</v>
      </c>
      <c r="DJ1792">
        <v>185</v>
      </c>
      <c r="DK1792">
        <v>185</v>
      </c>
      <c r="DL1792">
        <v>191</v>
      </c>
      <c r="DM1792">
        <v>192</v>
      </c>
      <c r="DN1792">
        <v>197</v>
      </c>
      <c r="DO1792">
        <v>199</v>
      </c>
      <c r="DP1792">
        <v>200</v>
      </c>
      <c r="DQ1792">
        <v>200</v>
      </c>
      <c r="DR1792">
        <v>200</v>
      </c>
      <c r="DS1792">
        <v>202</v>
      </c>
      <c r="DT1792">
        <v>205</v>
      </c>
      <c r="DU1792">
        <v>206</v>
      </c>
      <c r="DV1792">
        <v>211</v>
      </c>
      <c r="DW1792">
        <v>240</v>
      </c>
      <c r="DX1792">
        <v>240</v>
      </c>
      <c r="DY1792">
        <v>241</v>
      </c>
      <c r="DZ1792">
        <v>246</v>
      </c>
      <c r="EA1792">
        <v>250</v>
      </c>
      <c r="EB1792">
        <v>251</v>
      </c>
      <c r="EC1792">
        <v>255</v>
      </c>
      <c r="ED1792">
        <v>258</v>
      </c>
      <c r="EE1792">
        <v>264</v>
      </c>
      <c r="EF1792">
        <v>265</v>
      </c>
      <c r="EG1792">
        <v>273</v>
      </c>
      <c r="EH1792">
        <v>273</v>
      </c>
      <c r="EI1792">
        <v>277</v>
      </c>
      <c r="EJ1792">
        <v>282</v>
      </c>
      <c r="EK1792">
        <v>287</v>
      </c>
      <c r="EL1792">
        <v>288</v>
      </c>
      <c r="EM1792">
        <v>309</v>
      </c>
      <c r="EN1792">
        <v>322</v>
      </c>
      <c r="EO1792">
        <v>330</v>
      </c>
      <c r="EP1792">
        <v>330</v>
      </c>
      <c r="EQ1792">
        <v>350</v>
      </c>
      <c r="ER1792">
        <v>352</v>
      </c>
      <c r="ES1792">
        <v>358</v>
      </c>
      <c r="ET1792">
        <v>368</v>
      </c>
      <c r="EU1792">
        <v>376</v>
      </c>
      <c r="EV1792">
        <v>385</v>
      </c>
      <c r="EW1792">
        <v>385</v>
      </c>
      <c r="EX1792">
        <v>385</v>
      </c>
      <c r="EY1792">
        <v>385</v>
      </c>
      <c r="EZ1792">
        <v>385</v>
      </c>
      <c r="FA1792">
        <v>420</v>
      </c>
      <c r="FB1792">
        <v>430</v>
      </c>
      <c r="FC1792">
        <v>434</v>
      </c>
      <c r="FD1792">
        <v>439</v>
      </c>
      <c r="FE1792">
        <v>441</v>
      </c>
      <c r="FF1792">
        <v>449</v>
      </c>
      <c r="FG1792">
        <v>454</v>
      </c>
      <c r="FH1792">
        <v>455</v>
      </c>
      <c r="FI1792">
        <v>469</v>
      </c>
      <c r="FJ1792">
        <v>472</v>
      </c>
      <c r="FK1792">
        <v>474</v>
      </c>
      <c r="FL1792">
        <v>480</v>
      </c>
      <c r="FM1792">
        <v>486</v>
      </c>
      <c r="FN1792">
        <v>487</v>
      </c>
      <c r="FO1792">
        <v>491</v>
      </c>
      <c r="FP1792">
        <v>500</v>
      </c>
      <c r="FQ1792">
        <v>507</v>
      </c>
      <c r="FR1792">
        <v>522</v>
      </c>
      <c r="FS1792">
        <v>528</v>
      </c>
      <c r="FT1792">
        <v>531</v>
      </c>
      <c r="FU1792">
        <v>534</v>
      </c>
      <c r="FV1792">
        <v>539</v>
      </c>
      <c r="FW1792">
        <v>569</v>
      </c>
      <c r="FX1792">
        <v>588</v>
      </c>
      <c r="FY1792">
        <v>601</v>
      </c>
      <c r="FZ1792">
        <v>612</v>
      </c>
      <c r="GA1792">
        <v>628</v>
      </c>
      <c r="GB1792">
        <v>632</v>
      </c>
      <c r="GC1792">
        <v>648</v>
      </c>
      <c r="GD1792">
        <v>663</v>
      </c>
      <c r="GE1792">
        <v>681</v>
      </c>
    </row>
    <row r="1793" spans="2:187" x14ac:dyDescent="0.55000000000000004">
      <c r="B1793" t="s">
        <v>541</v>
      </c>
      <c r="C1793">
        <v>31.532886619999999</v>
      </c>
      <c r="D1793">
        <v>-90.453919150000004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4</v>
      </c>
      <c r="BN1793">
        <v>4</v>
      </c>
      <c r="BO1793">
        <v>4</v>
      </c>
      <c r="BP1793">
        <v>4</v>
      </c>
      <c r="BQ1793">
        <v>6</v>
      </c>
      <c r="BR1793">
        <v>6</v>
      </c>
      <c r="BS1793">
        <v>8</v>
      </c>
      <c r="BT1793">
        <v>9</v>
      </c>
      <c r="BU1793">
        <v>9</v>
      </c>
      <c r="BV1793">
        <v>11</v>
      </c>
      <c r="BW1793">
        <v>13</v>
      </c>
      <c r="BX1793">
        <v>14</v>
      </c>
      <c r="BY1793">
        <v>14</v>
      </c>
      <c r="BZ1793">
        <v>14</v>
      </c>
      <c r="CA1793">
        <v>16</v>
      </c>
      <c r="CB1793">
        <v>18</v>
      </c>
      <c r="CC1793">
        <v>21</v>
      </c>
      <c r="CD1793">
        <v>26</v>
      </c>
      <c r="CE1793">
        <v>32</v>
      </c>
      <c r="CF1793">
        <v>41</v>
      </c>
      <c r="CG1793">
        <v>41</v>
      </c>
      <c r="CH1793">
        <v>46</v>
      </c>
      <c r="CI1793">
        <v>49</v>
      </c>
      <c r="CJ1793">
        <v>56</v>
      </c>
      <c r="CK1793">
        <v>81</v>
      </c>
      <c r="CL1793">
        <v>86</v>
      </c>
      <c r="CM1793">
        <v>95</v>
      </c>
      <c r="CN1793">
        <v>102</v>
      </c>
      <c r="CO1793">
        <v>101</v>
      </c>
      <c r="CP1793">
        <v>107</v>
      </c>
      <c r="CQ1793">
        <v>109</v>
      </c>
      <c r="CR1793">
        <v>121</v>
      </c>
      <c r="CS1793">
        <v>125</v>
      </c>
      <c r="CT1793">
        <v>132</v>
      </c>
      <c r="CU1793">
        <v>136</v>
      </c>
      <c r="CV1793">
        <v>136</v>
      </c>
      <c r="CW1793">
        <v>136</v>
      </c>
      <c r="CX1793">
        <v>136</v>
      </c>
      <c r="CY1793">
        <v>141</v>
      </c>
      <c r="CZ1793">
        <v>141</v>
      </c>
      <c r="DA1793">
        <v>143</v>
      </c>
      <c r="DB1793">
        <v>150</v>
      </c>
      <c r="DC1793">
        <v>151</v>
      </c>
      <c r="DD1793">
        <v>154</v>
      </c>
      <c r="DE1793">
        <v>155</v>
      </c>
      <c r="DF1793">
        <v>166</v>
      </c>
      <c r="DG1793">
        <v>179</v>
      </c>
      <c r="DH1793">
        <v>179</v>
      </c>
      <c r="DI1793">
        <v>184</v>
      </c>
      <c r="DJ1793">
        <v>186</v>
      </c>
      <c r="DK1793">
        <v>186</v>
      </c>
      <c r="DL1793">
        <v>189</v>
      </c>
      <c r="DM1793">
        <v>191</v>
      </c>
      <c r="DN1793">
        <v>194</v>
      </c>
      <c r="DO1793">
        <v>197</v>
      </c>
      <c r="DP1793">
        <v>202</v>
      </c>
      <c r="DQ1793">
        <v>217</v>
      </c>
      <c r="DR1793">
        <v>218</v>
      </c>
      <c r="DS1793">
        <v>218</v>
      </c>
      <c r="DT1793">
        <v>222</v>
      </c>
      <c r="DU1793">
        <v>224</v>
      </c>
      <c r="DV1793">
        <v>231</v>
      </c>
      <c r="DW1793">
        <v>238</v>
      </c>
      <c r="DX1793">
        <v>243</v>
      </c>
      <c r="DY1793">
        <v>245</v>
      </c>
      <c r="DZ1793">
        <v>248</v>
      </c>
      <c r="EA1793">
        <v>250</v>
      </c>
      <c r="EB1793">
        <v>250</v>
      </c>
      <c r="EC1793">
        <v>250</v>
      </c>
      <c r="ED1793">
        <v>256</v>
      </c>
      <c r="EE1793">
        <v>263</v>
      </c>
      <c r="EF1793">
        <v>266</v>
      </c>
      <c r="EG1793">
        <v>270</v>
      </c>
      <c r="EH1793">
        <v>278</v>
      </c>
      <c r="EI1793">
        <v>280</v>
      </c>
      <c r="EJ1793">
        <v>281</v>
      </c>
      <c r="EK1793">
        <v>286</v>
      </c>
      <c r="EL1793">
        <v>289</v>
      </c>
      <c r="EM1793">
        <v>300</v>
      </c>
      <c r="EN1793">
        <v>308</v>
      </c>
      <c r="EO1793">
        <v>314</v>
      </c>
      <c r="EP1793">
        <v>314</v>
      </c>
      <c r="EQ1793">
        <v>316</v>
      </c>
      <c r="ER1793">
        <v>320</v>
      </c>
      <c r="ES1793">
        <v>324</v>
      </c>
      <c r="ET1793">
        <v>327</v>
      </c>
      <c r="EU1793">
        <v>329</v>
      </c>
      <c r="EV1793">
        <v>330</v>
      </c>
      <c r="EW1793">
        <v>330</v>
      </c>
      <c r="EX1793">
        <v>330</v>
      </c>
      <c r="EY1793">
        <v>330</v>
      </c>
      <c r="EZ1793">
        <v>330</v>
      </c>
      <c r="FA1793">
        <v>378</v>
      </c>
      <c r="FB1793">
        <v>384</v>
      </c>
      <c r="FC1793">
        <v>396</v>
      </c>
      <c r="FD1793">
        <v>411</v>
      </c>
      <c r="FE1793">
        <v>413</v>
      </c>
      <c r="FF1793">
        <v>420</v>
      </c>
      <c r="FG1793">
        <v>422</v>
      </c>
      <c r="FH1793">
        <v>430</v>
      </c>
      <c r="FI1793">
        <v>434</v>
      </c>
      <c r="FJ1793">
        <v>435</v>
      </c>
      <c r="FK1793">
        <v>437</v>
      </c>
      <c r="FL1793">
        <v>443</v>
      </c>
      <c r="FM1793">
        <v>454</v>
      </c>
      <c r="FN1793">
        <v>460</v>
      </c>
      <c r="FO1793">
        <v>466</v>
      </c>
      <c r="FP1793">
        <v>484</v>
      </c>
      <c r="FQ1793">
        <v>492</v>
      </c>
      <c r="FR1793">
        <v>509</v>
      </c>
      <c r="FS1793">
        <v>519</v>
      </c>
      <c r="FT1793">
        <v>529</v>
      </c>
      <c r="FU1793">
        <v>533</v>
      </c>
      <c r="FV1793">
        <v>538</v>
      </c>
      <c r="FW1793">
        <v>541</v>
      </c>
      <c r="FX1793">
        <v>544</v>
      </c>
      <c r="FY1793">
        <v>561</v>
      </c>
      <c r="FZ1793">
        <v>570</v>
      </c>
      <c r="GA1793">
        <v>590</v>
      </c>
      <c r="GB1793">
        <v>593</v>
      </c>
      <c r="GC1793">
        <v>602</v>
      </c>
      <c r="GD1793">
        <v>618</v>
      </c>
      <c r="GE1793">
        <v>622</v>
      </c>
    </row>
    <row r="1794" spans="2:187" x14ac:dyDescent="0.55000000000000004">
      <c r="B1794" t="s">
        <v>541</v>
      </c>
      <c r="C1794">
        <v>33.473865179999997</v>
      </c>
      <c r="D1794">
        <v>-88.441915299999906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4</v>
      </c>
      <c r="BN1794">
        <v>6</v>
      </c>
      <c r="BO1794">
        <v>6</v>
      </c>
      <c r="BP1794">
        <v>6</v>
      </c>
      <c r="BQ1794">
        <v>8</v>
      </c>
      <c r="BR1794">
        <v>9</v>
      </c>
      <c r="BS1794">
        <v>10</v>
      </c>
      <c r="BT1794">
        <v>10</v>
      </c>
      <c r="BU1794">
        <v>10</v>
      </c>
      <c r="BV1794">
        <v>11</v>
      </c>
      <c r="BW1794">
        <v>11</v>
      </c>
      <c r="BX1794">
        <v>10</v>
      </c>
      <c r="BY1794">
        <v>12</v>
      </c>
      <c r="BZ1794">
        <v>13</v>
      </c>
      <c r="CA1794">
        <v>15</v>
      </c>
      <c r="CB1794">
        <v>15</v>
      </c>
      <c r="CC1794">
        <v>16</v>
      </c>
      <c r="CD1794">
        <v>17</v>
      </c>
      <c r="CE1794">
        <v>18</v>
      </c>
      <c r="CF1794">
        <v>19</v>
      </c>
      <c r="CG1794">
        <v>22</v>
      </c>
      <c r="CH1794">
        <v>24</v>
      </c>
      <c r="CI1794">
        <v>25</v>
      </c>
      <c r="CJ1794">
        <v>25</v>
      </c>
      <c r="CK1794">
        <v>27</v>
      </c>
      <c r="CL1794">
        <v>30</v>
      </c>
      <c r="CM1794">
        <v>30</v>
      </c>
      <c r="CN1794">
        <v>32</v>
      </c>
      <c r="CO1794">
        <v>32</v>
      </c>
      <c r="CP1794">
        <v>34</v>
      </c>
      <c r="CQ1794">
        <v>35</v>
      </c>
      <c r="CR1794">
        <v>36</v>
      </c>
      <c r="CS1794">
        <v>36</v>
      </c>
      <c r="CT1794">
        <v>38</v>
      </c>
      <c r="CU1794">
        <v>41</v>
      </c>
      <c r="CV1794">
        <v>41</v>
      </c>
      <c r="CW1794">
        <v>45</v>
      </c>
      <c r="CX1794">
        <v>49</v>
      </c>
      <c r="CY1794">
        <v>49</v>
      </c>
      <c r="CZ1794">
        <v>54</v>
      </c>
      <c r="DA1794">
        <v>58</v>
      </c>
      <c r="DB1794">
        <v>58</v>
      </c>
      <c r="DC1794">
        <v>60</v>
      </c>
      <c r="DD1794">
        <v>61</v>
      </c>
      <c r="DE1794">
        <v>65</v>
      </c>
      <c r="DF1794">
        <v>64</v>
      </c>
      <c r="DG1794">
        <v>71</v>
      </c>
      <c r="DH1794">
        <v>73</v>
      </c>
      <c r="DI1794">
        <v>79</v>
      </c>
      <c r="DJ1794">
        <v>83</v>
      </c>
      <c r="DK1794">
        <v>86</v>
      </c>
      <c r="DL1794">
        <v>91</v>
      </c>
      <c r="DM1794">
        <v>93</v>
      </c>
      <c r="DN1794">
        <v>100</v>
      </c>
      <c r="DO1794">
        <v>108</v>
      </c>
      <c r="DP1794">
        <v>112</v>
      </c>
      <c r="DQ1794">
        <v>122</v>
      </c>
      <c r="DR1794">
        <v>126</v>
      </c>
      <c r="DS1794">
        <v>132</v>
      </c>
      <c r="DT1794">
        <v>135</v>
      </c>
      <c r="DU1794">
        <v>136</v>
      </c>
      <c r="DV1794">
        <v>139</v>
      </c>
      <c r="DW1794">
        <v>158</v>
      </c>
      <c r="DX1794">
        <v>160</v>
      </c>
      <c r="DY1794">
        <v>164</v>
      </c>
      <c r="DZ1794">
        <v>166</v>
      </c>
      <c r="EA1794">
        <v>182</v>
      </c>
      <c r="EB1794">
        <v>189</v>
      </c>
      <c r="EC1794">
        <v>200</v>
      </c>
      <c r="ED1794">
        <v>211</v>
      </c>
      <c r="EE1794">
        <v>211</v>
      </c>
      <c r="EF1794">
        <v>219</v>
      </c>
      <c r="EG1794">
        <v>230</v>
      </c>
      <c r="EH1794">
        <v>241</v>
      </c>
      <c r="EI1794">
        <v>247</v>
      </c>
      <c r="EJ1794">
        <v>252</v>
      </c>
      <c r="EK1794">
        <v>263</v>
      </c>
      <c r="EL1794">
        <v>270</v>
      </c>
      <c r="EM1794">
        <v>274</v>
      </c>
      <c r="EN1794">
        <v>277</v>
      </c>
      <c r="EO1794">
        <v>290</v>
      </c>
      <c r="EP1794">
        <v>290</v>
      </c>
      <c r="EQ1794">
        <v>311</v>
      </c>
      <c r="ER1794">
        <v>311</v>
      </c>
      <c r="ES1794">
        <v>315</v>
      </c>
      <c r="ET1794">
        <v>317</v>
      </c>
      <c r="EU1794">
        <v>335</v>
      </c>
      <c r="EV1794">
        <v>352</v>
      </c>
      <c r="EW1794">
        <v>352</v>
      </c>
      <c r="EX1794">
        <v>352</v>
      </c>
      <c r="EY1794">
        <v>352</v>
      </c>
      <c r="EZ1794">
        <v>352</v>
      </c>
      <c r="FA1794">
        <v>384</v>
      </c>
      <c r="FB1794">
        <v>392</v>
      </c>
      <c r="FC1794">
        <v>399</v>
      </c>
      <c r="FD1794">
        <v>412</v>
      </c>
      <c r="FE1794">
        <v>421</v>
      </c>
      <c r="FF1794">
        <v>425</v>
      </c>
      <c r="FG1794">
        <v>431</v>
      </c>
      <c r="FH1794">
        <v>438</v>
      </c>
      <c r="FI1794">
        <v>444</v>
      </c>
      <c r="FJ1794">
        <v>453</v>
      </c>
      <c r="FK1794">
        <v>459</v>
      </c>
      <c r="FL1794">
        <v>472</v>
      </c>
      <c r="FM1794">
        <v>483</v>
      </c>
      <c r="FN1794">
        <v>483</v>
      </c>
      <c r="FO1794">
        <v>494</v>
      </c>
      <c r="FP1794">
        <v>509</v>
      </c>
      <c r="FQ1794">
        <v>515</v>
      </c>
      <c r="FR1794">
        <v>526</v>
      </c>
      <c r="FS1794">
        <v>536</v>
      </c>
      <c r="FT1794">
        <v>548</v>
      </c>
      <c r="FU1794">
        <v>548</v>
      </c>
      <c r="FV1794">
        <v>549</v>
      </c>
      <c r="FW1794">
        <v>553</v>
      </c>
      <c r="FX1794">
        <v>569</v>
      </c>
      <c r="FY1794">
        <v>597</v>
      </c>
      <c r="FZ1794">
        <v>608</v>
      </c>
      <c r="GA1794">
        <v>629</v>
      </c>
      <c r="GB1794">
        <v>639</v>
      </c>
      <c r="GC1794">
        <v>650</v>
      </c>
      <c r="GD1794">
        <v>671</v>
      </c>
      <c r="GE1794">
        <v>714</v>
      </c>
    </row>
    <row r="1795" spans="2:187" x14ac:dyDescent="0.55000000000000004">
      <c r="B1795" t="s">
        <v>541</v>
      </c>
      <c r="C1795">
        <v>32.633891560000002</v>
      </c>
      <c r="D1795">
        <v>-90.035135639999993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1</v>
      </c>
      <c r="BK1795">
        <v>3</v>
      </c>
      <c r="BL1795">
        <v>3</v>
      </c>
      <c r="BM1795">
        <v>9</v>
      </c>
      <c r="BN1795">
        <v>11</v>
      </c>
      <c r="BO1795">
        <v>14</v>
      </c>
      <c r="BP1795">
        <v>17</v>
      </c>
      <c r="BQ1795">
        <v>21</v>
      </c>
      <c r="BR1795">
        <v>25</v>
      </c>
      <c r="BS1795">
        <v>29</v>
      </c>
      <c r="BT1795">
        <v>37</v>
      </c>
      <c r="BU1795">
        <v>37</v>
      </c>
      <c r="BV1795">
        <v>42</v>
      </c>
      <c r="BW1795">
        <v>53</v>
      </c>
      <c r="BX1795">
        <v>55</v>
      </c>
      <c r="BY1795">
        <v>65</v>
      </c>
      <c r="BZ1795">
        <v>67</v>
      </c>
      <c r="CA1795">
        <v>72</v>
      </c>
      <c r="CB1795">
        <v>74</v>
      </c>
      <c r="CC1795">
        <v>82</v>
      </c>
      <c r="CD1795">
        <v>83</v>
      </c>
      <c r="CE1795">
        <v>88</v>
      </c>
      <c r="CF1795">
        <v>95</v>
      </c>
      <c r="CG1795">
        <v>99</v>
      </c>
      <c r="CH1795">
        <v>103</v>
      </c>
      <c r="CI1795">
        <v>106</v>
      </c>
      <c r="CJ1795">
        <v>108</v>
      </c>
      <c r="CK1795">
        <v>112</v>
      </c>
      <c r="CL1795">
        <v>116</v>
      </c>
      <c r="CM1795">
        <v>123</v>
      </c>
      <c r="CN1795">
        <v>127</v>
      </c>
      <c r="CO1795">
        <v>135</v>
      </c>
      <c r="CP1795">
        <v>140</v>
      </c>
      <c r="CQ1795">
        <v>144</v>
      </c>
      <c r="CR1795">
        <v>151</v>
      </c>
      <c r="CS1795">
        <v>165</v>
      </c>
      <c r="CT1795">
        <v>178</v>
      </c>
      <c r="CU1795">
        <v>186</v>
      </c>
      <c r="CV1795">
        <v>194</v>
      </c>
      <c r="CW1795">
        <v>208</v>
      </c>
      <c r="CX1795">
        <v>212</v>
      </c>
      <c r="CY1795">
        <v>224</v>
      </c>
      <c r="CZ1795">
        <v>229</v>
      </c>
      <c r="DA1795">
        <v>251</v>
      </c>
      <c r="DB1795">
        <v>268</v>
      </c>
      <c r="DC1795">
        <v>272</v>
      </c>
      <c r="DD1795">
        <v>286</v>
      </c>
      <c r="DE1795">
        <v>298</v>
      </c>
      <c r="DF1795">
        <v>318</v>
      </c>
      <c r="DG1795">
        <v>333</v>
      </c>
      <c r="DH1795">
        <v>404</v>
      </c>
      <c r="DI1795">
        <v>422</v>
      </c>
      <c r="DJ1795">
        <v>431</v>
      </c>
      <c r="DK1795">
        <v>466</v>
      </c>
      <c r="DL1795">
        <v>491</v>
      </c>
      <c r="DM1795">
        <v>493</v>
      </c>
      <c r="DN1795">
        <v>502</v>
      </c>
      <c r="DO1795">
        <v>507</v>
      </c>
      <c r="DP1795">
        <v>526</v>
      </c>
      <c r="DQ1795">
        <v>533</v>
      </c>
      <c r="DR1795">
        <v>543</v>
      </c>
      <c r="DS1795">
        <v>561</v>
      </c>
      <c r="DT1795">
        <v>573</v>
      </c>
      <c r="DU1795">
        <v>582</v>
      </c>
      <c r="DV1795">
        <v>618</v>
      </c>
      <c r="DW1795">
        <v>639</v>
      </c>
      <c r="DX1795">
        <v>654</v>
      </c>
      <c r="DY1795">
        <v>653</v>
      </c>
      <c r="DZ1795">
        <v>675</v>
      </c>
      <c r="EA1795">
        <v>687</v>
      </c>
      <c r="EB1795">
        <v>694</v>
      </c>
      <c r="EC1795">
        <v>709</v>
      </c>
      <c r="ED1795">
        <v>720</v>
      </c>
      <c r="EE1795">
        <v>724</v>
      </c>
      <c r="EF1795">
        <v>742</v>
      </c>
      <c r="EG1795">
        <v>745</v>
      </c>
      <c r="EH1795">
        <v>757</v>
      </c>
      <c r="EI1795">
        <v>767</v>
      </c>
      <c r="EJ1795">
        <v>778</v>
      </c>
      <c r="EK1795">
        <v>788</v>
      </c>
      <c r="EL1795">
        <v>796</v>
      </c>
      <c r="EM1795">
        <v>807</v>
      </c>
      <c r="EN1795">
        <v>832</v>
      </c>
      <c r="EO1795">
        <v>843</v>
      </c>
      <c r="EP1795">
        <v>843</v>
      </c>
      <c r="EQ1795">
        <v>864</v>
      </c>
      <c r="ER1795">
        <v>877</v>
      </c>
      <c r="ES1795">
        <v>886</v>
      </c>
      <c r="ET1795">
        <v>889</v>
      </c>
      <c r="EU1795">
        <v>905</v>
      </c>
      <c r="EV1795">
        <v>922</v>
      </c>
      <c r="EW1795">
        <v>922</v>
      </c>
      <c r="EX1795">
        <v>922</v>
      </c>
      <c r="EY1795">
        <v>922</v>
      </c>
      <c r="EZ1795">
        <v>922</v>
      </c>
      <c r="FA1795">
        <v>995</v>
      </c>
      <c r="FB1795">
        <v>1014</v>
      </c>
      <c r="FC1795">
        <v>1034</v>
      </c>
      <c r="FD1795">
        <v>1082</v>
      </c>
      <c r="FE1795">
        <v>1112</v>
      </c>
      <c r="FF1795">
        <v>1127</v>
      </c>
      <c r="FG1795">
        <v>1145</v>
      </c>
      <c r="FH1795">
        <v>1181</v>
      </c>
      <c r="FI1795">
        <v>1206</v>
      </c>
      <c r="FJ1795">
        <v>1222</v>
      </c>
      <c r="FK1795">
        <v>1242</v>
      </c>
      <c r="FL1795">
        <v>1267</v>
      </c>
      <c r="FM1795">
        <v>1296</v>
      </c>
      <c r="FN1795">
        <v>1300</v>
      </c>
      <c r="FO1795">
        <v>1314</v>
      </c>
      <c r="FP1795">
        <v>1326</v>
      </c>
      <c r="FQ1795">
        <v>1355</v>
      </c>
      <c r="FR1795">
        <v>1382</v>
      </c>
      <c r="FS1795">
        <v>1419</v>
      </c>
      <c r="FT1795">
        <v>1446</v>
      </c>
      <c r="FU1795">
        <v>1484</v>
      </c>
      <c r="FV1795">
        <v>1508</v>
      </c>
      <c r="FW1795">
        <v>1560</v>
      </c>
      <c r="FX1795">
        <v>1589</v>
      </c>
      <c r="FY1795">
        <v>1630</v>
      </c>
      <c r="FZ1795">
        <v>1657</v>
      </c>
      <c r="GA1795">
        <v>1681</v>
      </c>
      <c r="GB1795">
        <v>1691</v>
      </c>
      <c r="GC1795">
        <v>1740</v>
      </c>
      <c r="GD1795">
        <v>1804</v>
      </c>
      <c r="GE1795">
        <v>1852</v>
      </c>
    </row>
    <row r="1796" spans="2:187" x14ac:dyDescent="0.55000000000000004">
      <c r="B1796" t="s">
        <v>541</v>
      </c>
      <c r="C1796">
        <v>31.231326429999999</v>
      </c>
      <c r="D1796">
        <v>-89.8209217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1</v>
      </c>
      <c r="BO1796">
        <v>1</v>
      </c>
      <c r="BP1796">
        <v>1</v>
      </c>
      <c r="BQ1796">
        <v>1</v>
      </c>
      <c r="BR1796">
        <v>1</v>
      </c>
      <c r="BS1796">
        <v>3</v>
      </c>
      <c r="BT1796">
        <v>4</v>
      </c>
      <c r="BU1796">
        <v>4</v>
      </c>
      <c r="BV1796">
        <v>5</v>
      </c>
      <c r="BW1796">
        <v>6</v>
      </c>
      <c r="BX1796">
        <v>5</v>
      </c>
      <c r="BY1796">
        <v>5</v>
      </c>
      <c r="BZ1796">
        <v>6</v>
      </c>
      <c r="CA1796">
        <v>7</v>
      </c>
      <c r="CB1796">
        <v>8</v>
      </c>
      <c r="CC1796">
        <v>13</v>
      </c>
      <c r="CD1796">
        <v>14</v>
      </c>
      <c r="CE1796">
        <v>16</v>
      </c>
      <c r="CF1796">
        <v>17</v>
      </c>
      <c r="CG1796">
        <v>17</v>
      </c>
      <c r="CH1796">
        <v>21</v>
      </c>
      <c r="CI1796">
        <v>21</v>
      </c>
      <c r="CJ1796">
        <v>25</v>
      </c>
      <c r="CK1796">
        <v>34</v>
      </c>
      <c r="CL1796">
        <v>35</v>
      </c>
      <c r="CM1796">
        <v>38</v>
      </c>
      <c r="CN1796">
        <v>39</v>
      </c>
      <c r="CO1796">
        <v>43</v>
      </c>
      <c r="CP1796">
        <v>47</v>
      </c>
      <c r="CQ1796">
        <v>47</v>
      </c>
      <c r="CR1796">
        <v>48</v>
      </c>
      <c r="CS1796">
        <v>53</v>
      </c>
      <c r="CT1796">
        <v>55</v>
      </c>
      <c r="CU1796">
        <v>57</v>
      </c>
      <c r="CV1796">
        <v>58</v>
      </c>
      <c r="CW1796">
        <v>58</v>
      </c>
      <c r="CX1796">
        <v>66</v>
      </c>
      <c r="CY1796">
        <v>69</v>
      </c>
      <c r="CZ1796">
        <v>72</v>
      </c>
      <c r="DA1796">
        <v>75</v>
      </c>
      <c r="DB1796">
        <v>75</v>
      </c>
      <c r="DC1796">
        <v>75</v>
      </c>
      <c r="DD1796">
        <v>75</v>
      </c>
      <c r="DE1796">
        <v>76</v>
      </c>
      <c r="DF1796">
        <v>77</v>
      </c>
      <c r="DG1796">
        <v>80</v>
      </c>
      <c r="DH1796">
        <v>82</v>
      </c>
      <c r="DI1796">
        <v>83</v>
      </c>
      <c r="DJ1796">
        <v>81</v>
      </c>
      <c r="DK1796">
        <v>84</v>
      </c>
      <c r="DL1796">
        <v>84</v>
      </c>
      <c r="DM1796">
        <v>86</v>
      </c>
      <c r="DN1796">
        <v>86</v>
      </c>
      <c r="DO1796">
        <v>86</v>
      </c>
      <c r="DP1796">
        <v>87</v>
      </c>
      <c r="DQ1796">
        <v>89</v>
      </c>
      <c r="DR1796">
        <v>89</v>
      </c>
      <c r="DS1796">
        <v>93</v>
      </c>
      <c r="DT1796">
        <v>97</v>
      </c>
      <c r="DU1796">
        <v>100</v>
      </c>
      <c r="DV1796">
        <v>103</v>
      </c>
      <c r="DW1796">
        <v>104</v>
      </c>
      <c r="DX1796">
        <v>108</v>
      </c>
      <c r="DY1796">
        <v>110</v>
      </c>
      <c r="DZ1796">
        <v>110</v>
      </c>
      <c r="EA1796">
        <v>112</v>
      </c>
      <c r="EB1796">
        <v>114</v>
      </c>
      <c r="EC1796">
        <v>114</v>
      </c>
      <c r="ED1796">
        <v>115</v>
      </c>
      <c r="EE1796">
        <v>115</v>
      </c>
      <c r="EF1796">
        <v>117</v>
      </c>
      <c r="EG1796">
        <v>117</v>
      </c>
      <c r="EH1796">
        <v>116</v>
      </c>
      <c r="EI1796">
        <v>116</v>
      </c>
      <c r="EJ1796">
        <v>116</v>
      </c>
      <c r="EK1796">
        <v>117</v>
      </c>
      <c r="EL1796">
        <v>119</v>
      </c>
      <c r="EM1796">
        <v>127</v>
      </c>
      <c r="EN1796">
        <v>129</v>
      </c>
      <c r="EO1796">
        <v>132</v>
      </c>
      <c r="EP1796">
        <v>132</v>
      </c>
      <c r="EQ1796">
        <v>137</v>
      </c>
      <c r="ER1796">
        <v>140</v>
      </c>
      <c r="ES1796">
        <v>141</v>
      </c>
      <c r="ET1796">
        <v>145</v>
      </c>
      <c r="EU1796">
        <v>152</v>
      </c>
      <c r="EV1796">
        <v>163</v>
      </c>
      <c r="EW1796">
        <v>163</v>
      </c>
      <c r="EX1796">
        <v>163</v>
      </c>
      <c r="EY1796">
        <v>163</v>
      </c>
      <c r="EZ1796">
        <v>163</v>
      </c>
      <c r="FA1796">
        <v>186</v>
      </c>
      <c r="FB1796">
        <v>196</v>
      </c>
      <c r="FC1796">
        <v>203</v>
      </c>
      <c r="FD1796">
        <v>215</v>
      </c>
      <c r="FE1796">
        <v>223</v>
      </c>
      <c r="FF1796">
        <v>225</v>
      </c>
      <c r="FG1796">
        <v>228</v>
      </c>
      <c r="FH1796">
        <v>233</v>
      </c>
      <c r="FI1796">
        <v>240</v>
      </c>
      <c r="FJ1796">
        <v>248</v>
      </c>
      <c r="FK1796">
        <v>263</v>
      </c>
      <c r="FL1796">
        <v>270</v>
      </c>
      <c r="FM1796">
        <v>275</v>
      </c>
      <c r="FN1796">
        <v>281</v>
      </c>
      <c r="FO1796">
        <v>284</v>
      </c>
      <c r="FP1796">
        <v>300</v>
      </c>
      <c r="FQ1796">
        <v>308</v>
      </c>
      <c r="FR1796">
        <v>313</v>
      </c>
      <c r="FS1796">
        <v>324</v>
      </c>
      <c r="FT1796">
        <v>327</v>
      </c>
      <c r="FU1796">
        <v>345</v>
      </c>
      <c r="FV1796">
        <v>349</v>
      </c>
      <c r="FW1796">
        <v>356</v>
      </c>
      <c r="FX1796">
        <v>363</v>
      </c>
      <c r="FY1796">
        <v>372</v>
      </c>
      <c r="FZ1796">
        <v>381</v>
      </c>
      <c r="GA1796">
        <v>383</v>
      </c>
      <c r="GB1796">
        <v>398</v>
      </c>
      <c r="GC1796">
        <v>414</v>
      </c>
      <c r="GD1796">
        <v>433</v>
      </c>
      <c r="GE1796">
        <v>449</v>
      </c>
    </row>
    <row r="1797" spans="2:187" x14ac:dyDescent="0.55000000000000004">
      <c r="B1797" t="s">
        <v>541</v>
      </c>
      <c r="C1797">
        <v>34.762162859999997</v>
      </c>
      <c r="D1797">
        <v>-89.502994619999996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1</v>
      </c>
      <c r="BL1797">
        <v>1</v>
      </c>
      <c r="BM1797">
        <v>3</v>
      </c>
      <c r="BN1797">
        <v>3</v>
      </c>
      <c r="BO1797">
        <v>3</v>
      </c>
      <c r="BP1797">
        <v>4</v>
      </c>
      <c r="BQ1797">
        <v>7</v>
      </c>
      <c r="BR1797">
        <v>9</v>
      </c>
      <c r="BS1797">
        <v>11</v>
      </c>
      <c r="BT1797">
        <v>13</v>
      </c>
      <c r="BU1797">
        <v>13</v>
      </c>
      <c r="BV1797">
        <v>14</v>
      </c>
      <c r="BW1797">
        <v>15</v>
      </c>
      <c r="BX1797">
        <v>18</v>
      </c>
      <c r="BY1797">
        <v>19</v>
      </c>
      <c r="BZ1797">
        <v>20</v>
      </c>
      <c r="CA1797">
        <v>20</v>
      </c>
      <c r="CB1797">
        <v>23</v>
      </c>
      <c r="CC1797">
        <v>24</v>
      </c>
      <c r="CD1797">
        <v>24</v>
      </c>
      <c r="CE1797">
        <v>26</v>
      </c>
      <c r="CF1797">
        <v>28</v>
      </c>
      <c r="CG1797">
        <v>30</v>
      </c>
      <c r="CH1797">
        <v>33</v>
      </c>
      <c r="CI1797">
        <v>34</v>
      </c>
      <c r="CJ1797">
        <v>34</v>
      </c>
      <c r="CK1797">
        <v>35</v>
      </c>
      <c r="CL1797">
        <v>37</v>
      </c>
      <c r="CM1797">
        <v>37</v>
      </c>
      <c r="CN1797">
        <v>39</v>
      </c>
      <c r="CO1797">
        <v>38</v>
      </c>
      <c r="CP1797">
        <v>38</v>
      </c>
      <c r="CQ1797">
        <v>39</v>
      </c>
      <c r="CR1797">
        <v>39</v>
      </c>
      <c r="CS1797">
        <v>40</v>
      </c>
      <c r="CT1797">
        <v>40</v>
      </c>
      <c r="CU1797">
        <v>41</v>
      </c>
      <c r="CV1797">
        <v>41</v>
      </c>
      <c r="CW1797">
        <v>41</v>
      </c>
      <c r="CX1797">
        <v>42</v>
      </c>
      <c r="CY1797">
        <v>42</v>
      </c>
      <c r="CZ1797">
        <v>43</v>
      </c>
      <c r="DA1797">
        <v>44</v>
      </c>
      <c r="DB1797">
        <v>45</v>
      </c>
      <c r="DC1797">
        <v>47</v>
      </c>
      <c r="DD1797">
        <v>48</v>
      </c>
      <c r="DE1797">
        <v>48</v>
      </c>
      <c r="DF1797">
        <v>49</v>
      </c>
      <c r="DG1797">
        <v>50</v>
      </c>
      <c r="DH1797">
        <v>52</v>
      </c>
      <c r="DI1797">
        <v>55</v>
      </c>
      <c r="DJ1797">
        <v>55</v>
      </c>
      <c r="DK1797">
        <v>56</v>
      </c>
      <c r="DL1797">
        <v>58</v>
      </c>
      <c r="DM1797">
        <v>62</v>
      </c>
      <c r="DN1797">
        <v>63</v>
      </c>
      <c r="DO1797">
        <v>65</v>
      </c>
      <c r="DP1797">
        <v>66</v>
      </c>
      <c r="DQ1797">
        <v>66</v>
      </c>
      <c r="DR1797">
        <v>67</v>
      </c>
      <c r="DS1797">
        <v>67</v>
      </c>
      <c r="DT1797">
        <v>68</v>
      </c>
      <c r="DU1797">
        <v>68</v>
      </c>
      <c r="DV1797">
        <v>68</v>
      </c>
      <c r="DW1797">
        <v>69</v>
      </c>
      <c r="DX1797">
        <v>69</v>
      </c>
      <c r="DY1797">
        <v>71</v>
      </c>
      <c r="DZ1797">
        <v>71</v>
      </c>
      <c r="EA1797">
        <v>76</v>
      </c>
      <c r="EB1797">
        <v>77</v>
      </c>
      <c r="EC1797">
        <v>81</v>
      </c>
      <c r="ED1797">
        <v>83</v>
      </c>
      <c r="EE1797">
        <v>83</v>
      </c>
      <c r="EF1797">
        <v>81</v>
      </c>
      <c r="EG1797">
        <v>81</v>
      </c>
      <c r="EH1797">
        <v>85</v>
      </c>
      <c r="EI1797">
        <v>87</v>
      </c>
      <c r="EJ1797">
        <v>89</v>
      </c>
      <c r="EK1797">
        <v>89</v>
      </c>
      <c r="EL1797">
        <v>90</v>
      </c>
      <c r="EM1797">
        <v>93</v>
      </c>
      <c r="EN1797">
        <v>96</v>
      </c>
      <c r="EO1797">
        <v>98</v>
      </c>
      <c r="EP1797">
        <v>98</v>
      </c>
      <c r="EQ1797">
        <v>98</v>
      </c>
      <c r="ER1797">
        <v>101</v>
      </c>
      <c r="ES1797">
        <v>103</v>
      </c>
      <c r="ET1797">
        <v>107</v>
      </c>
      <c r="EU1797">
        <v>110</v>
      </c>
      <c r="EV1797">
        <v>122</v>
      </c>
      <c r="EW1797">
        <v>122</v>
      </c>
      <c r="EX1797">
        <v>122</v>
      </c>
      <c r="EY1797">
        <v>122</v>
      </c>
      <c r="EZ1797">
        <v>122</v>
      </c>
      <c r="FA1797">
        <v>142</v>
      </c>
      <c r="FB1797">
        <v>144</v>
      </c>
      <c r="FC1797">
        <v>148</v>
      </c>
      <c r="FD1797">
        <v>160</v>
      </c>
      <c r="FE1797">
        <v>164</v>
      </c>
      <c r="FF1797">
        <v>171</v>
      </c>
      <c r="FG1797">
        <v>185</v>
      </c>
      <c r="FH1797">
        <v>195</v>
      </c>
      <c r="FI1797">
        <v>196</v>
      </c>
      <c r="FJ1797">
        <v>201</v>
      </c>
      <c r="FK1797">
        <v>212</v>
      </c>
      <c r="FL1797">
        <v>217</v>
      </c>
      <c r="FM1797">
        <v>226</v>
      </c>
      <c r="FN1797">
        <v>232</v>
      </c>
      <c r="FO1797">
        <v>234</v>
      </c>
      <c r="FP1797">
        <v>258</v>
      </c>
      <c r="FQ1797">
        <v>264</v>
      </c>
      <c r="FR1797">
        <v>269</v>
      </c>
      <c r="FS1797">
        <v>276</v>
      </c>
      <c r="FT1797">
        <v>277</v>
      </c>
      <c r="FU1797">
        <v>292</v>
      </c>
      <c r="FV1797">
        <v>297</v>
      </c>
      <c r="FW1797">
        <v>307</v>
      </c>
      <c r="FX1797">
        <v>310</v>
      </c>
      <c r="FY1797">
        <v>324</v>
      </c>
      <c r="FZ1797">
        <v>334</v>
      </c>
      <c r="GA1797">
        <v>370</v>
      </c>
      <c r="GB1797">
        <v>375</v>
      </c>
      <c r="GC1797">
        <v>384</v>
      </c>
      <c r="GD1797">
        <v>392</v>
      </c>
      <c r="GE1797">
        <v>407</v>
      </c>
    </row>
    <row r="1798" spans="2:187" x14ac:dyDescent="0.55000000000000004">
      <c r="B1798" t="s">
        <v>541</v>
      </c>
      <c r="C1798">
        <v>33.892367630000003</v>
      </c>
      <c r="D1798">
        <v>-88.480843800000002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1</v>
      </c>
      <c r="BH1798">
        <v>1</v>
      </c>
      <c r="BI1798">
        <v>1</v>
      </c>
      <c r="BJ1798">
        <v>1</v>
      </c>
      <c r="BK1798">
        <v>2</v>
      </c>
      <c r="BL1798">
        <v>2</v>
      </c>
      <c r="BM1798">
        <v>2</v>
      </c>
      <c r="BN1798">
        <v>2</v>
      </c>
      <c r="BO1798">
        <v>3</v>
      </c>
      <c r="BP1798">
        <v>3</v>
      </c>
      <c r="BQ1798">
        <v>3</v>
      </c>
      <c r="BR1798">
        <v>3</v>
      </c>
      <c r="BS1798">
        <v>3</v>
      </c>
      <c r="BT1798">
        <v>5</v>
      </c>
      <c r="BU1798">
        <v>5</v>
      </c>
      <c r="BV1798">
        <v>6</v>
      </c>
      <c r="BW1798">
        <v>7</v>
      </c>
      <c r="BX1798">
        <v>11</v>
      </c>
      <c r="BY1798">
        <v>12</v>
      </c>
      <c r="BZ1798">
        <v>12</v>
      </c>
      <c r="CA1798">
        <v>13</v>
      </c>
      <c r="CB1798">
        <v>16</v>
      </c>
      <c r="CC1798">
        <v>18</v>
      </c>
      <c r="CD1798">
        <v>19</v>
      </c>
      <c r="CE1798">
        <v>24</v>
      </c>
      <c r="CF1798">
        <v>25</v>
      </c>
      <c r="CG1798">
        <v>31</v>
      </c>
      <c r="CH1798">
        <v>36</v>
      </c>
      <c r="CI1798">
        <v>37</v>
      </c>
      <c r="CJ1798">
        <v>38</v>
      </c>
      <c r="CK1798">
        <v>46</v>
      </c>
      <c r="CL1798">
        <v>54</v>
      </c>
      <c r="CM1798">
        <v>58</v>
      </c>
      <c r="CN1798">
        <v>62</v>
      </c>
      <c r="CO1798">
        <v>68</v>
      </c>
      <c r="CP1798">
        <v>75</v>
      </c>
      <c r="CQ1798">
        <v>95</v>
      </c>
      <c r="CR1798">
        <v>99</v>
      </c>
      <c r="CS1798">
        <v>109</v>
      </c>
      <c r="CT1798">
        <v>117</v>
      </c>
      <c r="CU1798">
        <v>123</v>
      </c>
      <c r="CV1798">
        <v>134</v>
      </c>
      <c r="CW1798">
        <v>144</v>
      </c>
      <c r="CX1798">
        <v>153</v>
      </c>
      <c r="CY1798">
        <v>157</v>
      </c>
      <c r="CZ1798">
        <v>157</v>
      </c>
      <c r="DA1798">
        <v>161</v>
      </c>
      <c r="DB1798">
        <v>173</v>
      </c>
      <c r="DC1798">
        <v>175</v>
      </c>
      <c r="DD1798">
        <v>175</v>
      </c>
      <c r="DE1798">
        <v>177</v>
      </c>
      <c r="DF1798">
        <v>178</v>
      </c>
      <c r="DG1798">
        <v>188</v>
      </c>
      <c r="DH1798">
        <v>191</v>
      </c>
      <c r="DI1798">
        <v>200</v>
      </c>
      <c r="DJ1798">
        <v>199</v>
      </c>
      <c r="DK1798">
        <v>199</v>
      </c>
      <c r="DL1798">
        <v>202</v>
      </c>
      <c r="DM1798">
        <v>203</v>
      </c>
      <c r="DN1798">
        <v>209</v>
      </c>
      <c r="DO1798">
        <v>215</v>
      </c>
      <c r="DP1798">
        <v>222</v>
      </c>
      <c r="DQ1798">
        <v>222</v>
      </c>
      <c r="DR1798">
        <v>220</v>
      </c>
      <c r="DS1798">
        <v>220</v>
      </c>
      <c r="DT1798">
        <v>226</v>
      </c>
      <c r="DU1798">
        <v>229</v>
      </c>
      <c r="DV1798">
        <v>231</v>
      </c>
      <c r="DW1798">
        <v>241</v>
      </c>
      <c r="DX1798">
        <v>242</v>
      </c>
      <c r="DY1798">
        <v>246</v>
      </c>
      <c r="DZ1798">
        <v>249</v>
      </c>
      <c r="EA1798">
        <v>253</v>
      </c>
      <c r="EB1798">
        <v>252</v>
      </c>
      <c r="EC1798">
        <v>254</v>
      </c>
      <c r="ED1798">
        <v>255</v>
      </c>
      <c r="EE1798">
        <v>257</v>
      </c>
      <c r="EF1798">
        <v>261</v>
      </c>
      <c r="EG1798">
        <v>265</v>
      </c>
      <c r="EH1798">
        <v>267</v>
      </c>
      <c r="EI1798">
        <v>269</v>
      </c>
      <c r="EJ1798">
        <v>269</v>
      </c>
      <c r="EK1798">
        <v>273</v>
      </c>
      <c r="EL1798">
        <v>277</v>
      </c>
      <c r="EM1798">
        <v>280</v>
      </c>
      <c r="EN1798">
        <v>285</v>
      </c>
      <c r="EO1798">
        <v>290</v>
      </c>
      <c r="EP1798">
        <v>290</v>
      </c>
      <c r="EQ1798">
        <v>291</v>
      </c>
      <c r="ER1798">
        <v>291</v>
      </c>
      <c r="ES1798">
        <v>293</v>
      </c>
      <c r="ET1798">
        <v>295</v>
      </c>
      <c r="EU1798">
        <v>297</v>
      </c>
      <c r="EV1798">
        <v>301</v>
      </c>
      <c r="EW1798">
        <v>301</v>
      </c>
      <c r="EX1798">
        <v>301</v>
      </c>
      <c r="EY1798">
        <v>301</v>
      </c>
      <c r="EZ1798">
        <v>301</v>
      </c>
      <c r="FA1798">
        <v>311</v>
      </c>
      <c r="FB1798">
        <v>314</v>
      </c>
      <c r="FC1798">
        <v>318</v>
      </c>
      <c r="FD1798">
        <v>328</v>
      </c>
      <c r="FE1798">
        <v>334</v>
      </c>
      <c r="FF1798">
        <v>338</v>
      </c>
      <c r="FG1798">
        <v>340</v>
      </c>
      <c r="FH1798">
        <v>342</v>
      </c>
      <c r="FI1798">
        <v>355</v>
      </c>
      <c r="FJ1798">
        <v>367</v>
      </c>
      <c r="FK1798">
        <v>375</v>
      </c>
      <c r="FL1798">
        <v>388</v>
      </c>
      <c r="FM1798">
        <v>399</v>
      </c>
      <c r="FN1798">
        <v>401</v>
      </c>
      <c r="FO1798">
        <v>403</v>
      </c>
      <c r="FP1798">
        <v>425</v>
      </c>
      <c r="FQ1798">
        <v>431</v>
      </c>
      <c r="FR1798">
        <v>436</v>
      </c>
      <c r="FS1798">
        <v>439</v>
      </c>
      <c r="FT1798">
        <v>456</v>
      </c>
      <c r="FU1798">
        <v>461</v>
      </c>
      <c r="FV1798">
        <v>460</v>
      </c>
      <c r="FW1798">
        <v>472</v>
      </c>
      <c r="FX1798">
        <v>491</v>
      </c>
      <c r="FY1798">
        <v>494</v>
      </c>
      <c r="FZ1798">
        <v>506</v>
      </c>
      <c r="GA1798">
        <v>507</v>
      </c>
      <c r="GB1798">
        <v>511</v>
      </c>
      <c r="GC1798">
        <v>518</v>
      </c>
      <c r="GD1798">
        <v>525</v>
      </c>
      <c r="GE1798">
        <v>536</v>
      </c>
    </row>
    <row r="1799" spans="2:187" x14ac:dyDescent="0.55000000000000004">
      <c r="B1799" t="s">
        <v>541</v>
      </c>
      <c r="C1799">
        <v>33.49419589</v>
      </c>
      <c r="D1799">
        <v>-89.617291030000004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1</v>
      </c>
      <c r="BN1799">
        <v>1</v>
      </c>
      <c r="BO1799">
        <v>2</v>
      </c>
      <c r="BP1799">
        <v>4</v>
      </c>
      <c r="BQ1799">
        <v>4</v>
      </c>
      <c r="BR1799">
        <v>4</v>
      </c>
      <c r="BS1799">
        <v>5</v>
      </c>
      <c r="BT1799">
        <v>6</v>
      </c>
      <c r="BU1799">
        <v>6</v>
      </c>
      <c r="BV1799">
        <v>7</v>
      </c>
      <c r="BW1799">
        <v>8</v>
      </c>
      <c r="BX1799">
        <v>8</v>
      </c>
      <c r="BY1799">
        <v>10</v>
      </c>
      <c r="BZ1799">
        <v>10</v>
      </c>
      <c r="CA1799">
        <v>11</v>
      </c>
      <c r="CB1799">
        <v>11</v>
      </c>
      <c r="CC1799">
        <v>12</v>
      </c>
      <c r="CD1799">
        <v>12</v>
      </c>
      <c r="CE1799">
        <v>13</v>
      </c>
      <c r="CF1799">
        <v>14</v>
      </c>
      <c r="CG1799">
        <v>14</v>
      </c>
      <c r="CH1799">
        <v>14</v>
      </c>
      <c r="CI1799">
        <v>15</v>
      </c>
      <c r="CJ1799">
        <v>15</v>
      </c>
      <c r="CK1799">
        <v>15</v>
      </c>
      <c r="CL1799">
        <v>15</v>
      </c>
      <c r="CM1799">
        <v>15</v>
      </c>
      <c r="CN1799">
        <v>15</v>
      </c>
      <c r="CO1799">
        <v>15</v>
      </c>
      <c r="CP1799">
        <v>15</v>
      </c>
      <c r="CQ1799">
        <v>17</v>
      </c>
      <c r="CR1799">
        <v>16</v>
      </c>
      <c r="CS1799">
        <v>16</v>
      </c>
      <c r="CT1799">
        <v>17</v>
      </c>
      <c r="CU1799">
        <v>18</v>
      </c>
      <c r="CV1799">
        <v>19</v>
      </c>
      <c r="CW1799">
        <v>19</v>
      </c>
      <c r="CX1799">
        <v>19</v>
      </c>
      <c r="CY1799">
        <v>20</v>
      </c>
      <c r="CZ1799">
        <v>28</v>
      </c>
      <c r="DA1799">
        <v>29</v>
      </c>
      <c r="DB1799">
        <v>32</v>
      </c>
      <c r="DC1799">
        <v>32</v>
      </c>
      <c r="DD1799">
        <v>35</v>
      </c>
      <c r="DE1799">
        <v>47</v>
      </c>
      <c r="DF1799">
        <v>51</v>
      </c>
      <c r="DG1799">
        <v>56</v>
      </c>
      <c r="DH1799">
        <v>65</v>
      </c>
      <c r="DI1799">
        <v>67</v>
      </c>
      <c r="DJ1799">
        <v>69</v>
      </c>
      <c r="DK1799">
        <v>69</v>
      </c>
      <c r="DL1799">
        <v>69</v>
      </c>
      <c r="DM1799">
        <v>69</v>
      </c>
      <c r="DN1799">
        <v>70</v>
      </c>
      <c r="DO1799">
        <v>71</v>
      </c>
      <c r="DP1799">
        <v>71</v>
      </c>
      <c r="DQ1799">
        <v>72</v>
      </c>
      <c r="DR1799">
        <v>72</v>
      </c>
      <c r="DS1799">
        <v>74</v>
      </c>
      <c r="DT1799">
        <v>75</v>
      </c>
      <c r="DU1799">
        <v>76</v>
      </c>
      <c r="DV1799">
        <v>77</v>
      </c>
      <c r="DW1799">
        <v>78</v>
      </c>
      <c r="DX1799">
        <v>78</v>
      </c>
      <c r="DY1799">
        <v>80</v>
      </c>
      <c r="DZ1799">
        <v>80</v>
      </c>
      <c r="EA1799">
        <v>81</v>
      </c>
      <c r="EB1799">
        <v>81</v>
      </c>
      <c r="EC1799">
        <v>81</v>
      </c>
      <c r="ED1799">
        <v>83</v>
      </c>
      <c r="EE1799">
        <v>85</v>
      </c>
      <c r="EF1799">
        <v>85</v>
      </c>
      <c r="EG1799">
        <v>85</v>
      </c>
      <c r="EH1799">
        <v>86</v>
      </c>
      <c r="EI1799">
        <v>84</v>
      </c>
      <c r="EJ1799">
        <v>84</v>
      </c>
      <c r="EK1799">
        <v>85</v>
      </c>
      <c r="EL1799">
        <v>85</v>
      </c>
      <c r="EM1799">
        <v>86</v>
      </c>
      <c r="EN1799">
        <v>88</v>
      </c>
      <c r="EO1799">
        <v>88</v>
      </c>
      <c r="EP1799">
        <v>88</v>
      </c>
      <c r="EQ1799">
        <v>93</v>
      </c>
      <c r="ER1799">
        <v>94</v>
      </c>
      <c r="ES1799">
        <v>94</v>
      </c>
      <c r="ET1799">
        <v>97</v>
      </c>
      <c r="EU1799">
        <v>98</v>
      </c>
      <c r="EV1799">
        <v>98</v>
      </c>
      <c r="EW1799">
        <v>98</v>
      </c>
      <c r="EX1799">
        <v>98</v>
      </c>
      <c r="EY1799">
        <v>98</v>
      </c>
      <c r="EZ1799">
        <v>98</v>
      </c>
      <c r="FA1799">
        <v>104</v>
      </c>
      <c r="FB1799">
        <v>105</v>
      </c>
      <c r="FC1799">
        <v>107</v>
      </c>
      <c r="FD1799">
        <v>110</v>
      </c>
      <c r="FE1799">
        <v>110</v>
      </c>
      <c r="FF1799">
        <v>111</v>
      </c>
      <c r="FG1799">
        <v>111</v>
      </c>
      <c r="FH1799">
        <v>112</v>
      </c>
      <c r="FI1799">
        <v>116</v>
      </c>
      <c r="FJ1799">
        <v>122</v>
      </c>
      <c r="FK1799">
        <v>124</v>
      </c>
      <c r="FL1799">
        <v>124</v>
      </c>
      <c r="FM1799">
        <v>131</v>
      </c>
      <c r="FN1799">
        <v>132</v>
      </c>
      <c r="FO1799">
        <v>135</v>
      </c>
      <c r="FP1799">
        <v>139</v>
      </c>
      <c r="FQ1799">
        <v>143</v>
      </c>
      <c r="FR1799">
        <v>149</v>
      </c>
      <c r="FS1799">
        <v>151</v>
      </c>
      <c r="FT1799">
        <v>171</v>
      </c>
      <c r="FU1799">
        <v>179</v>
      </c>
      <c r="FV1799">
        <v>186</v>
      </c>
      <c r="FW1799">
        <v>190</v>
      </c>
      <c r="FX1799">
        <v>197</v>
      </c>
      <c r="FY1799">
        <v>204</v>
      </c>
      <c r="FZ1799">
        <v>209</v>
      </c>
      <c r="GA1799">
        <v>213</v>
      </c>
      <c r="GB1799">
        <v>219</v>
      </c>
      <c r="GC1799">
        <v>224</v>
      </c>
      <c r="GD1799">
        <v>229</v>
      </c>
      <c r="GE1799">
        <v>237</v>
      </c>
    </row>
    <row r="1800" spans="2:187" x14ac:dyDescent="0.55000000000000004">
      <c r="B1800" t="s">
        <v>541</v>
      </c>
      <c r="C1800">
        <v>32.753396639999998</v>
      </c>
      <c r="D1800">
        <v>-89.117264919999997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1</v>
      </c>
      <c r="BS1800">
        <v>3</v>
      </c>
      <c r="BT1800">
        <v>4</v>
      </c>
      <c r="BU1800">
        <v>4</v>
      </c>
      <c r="BV1800">
        <v>4</v>
      </c>
      <c r="BW1800">
        <v>5</v>
      </c>
      <c r="BX1800">
        <v>4</v>
      </c>
      <c r="BY1800">
        <v>5</v>
      </c>
      <c r="BZ1800">
        <v>6</v>
      </c>
      <c r="CA1800">
        <v>9</v>
      </c>
      <c r="CB1800">
        <v>11</v>
      </c>
      <c r="CC1800">
        <v>12</v>
      </c>
      <c r="CD1800">
        <v>13</v>
      </c>
      <c r="CE1800">
        <v>17</v>
      </c>
      <c r="CF1800">
        <v>21</v>
      </c>
      <c r="CG1800">
        <v>26</v>
      </c>
      <c r="CH1800">
        <v>31</v>
      </c>
      <c r="CI1800">
        <v>34</v>
      </c>
      <c r="CJ1800">
        <v>33</v>
      </c>
      <c r="CK1800">
        <v>35</v>
      </c>
      <c r="CL1800">
        <v>39</v>
      </c>
      <c r="CM1800">
        <v>46</v>
      </c>
      <c r="CN1800">
        <v>55</v>
      </c>
      <c r="CO1800">
        <v>65</v>
      </c>
      <c r="CP1800">
        <v>73</v>
      </c>
      <c r="CQ1800">
        <v>82</v>
      </c>
      <c r="CR1800">
        <v>91</v>
      </c>
      <c r="CS1800">
        <v>102</v>
      </c>
      <c r="CT1800">
        <v>116</v>
      </c>
      <c r="CU1800">
        <v>119</v>
      </c>
      <c r="CV1800">
        <v>153</v>
      </c>
      <c r="CW1800">
        <v>156</v>
      </c>
      <c r="CX1800">
        <v>169</v>
      </c>
      <c r="CY1800">
        <v>174</v>
      </c>
      <c r="CZ1800">
        <v>187</v>
      </c>
      <c r="DA1800">
        <v>205</v>
      </c>
      <c r="DB1800">
        <v>212</v>
      </c>
      <c r="DC1800">
        <v>214</v>
      </c>
      <c r="DD1800">
        <v>222</v>
      </c>
      <c r="DE1800">
        <v>243</v>
      </c>
      <c r="DF1800">
        <v>254</v>
      </c>
      <c r="DG1800">
        <v>261</v>
      </c>
      <c r="DH1800">
        <v>287</v>
      </c>
      <c r="DI1800">
        <v>307</v>
      </c>
      <c r="DJ1800">
        <v>315</v>
      </c>
      <c r="DK1800">
        <v>320</v>
      </c>
      <c r="DL1800">
        <v>326</v>
      </c>
      <c r="DM1800">
        <v>338</v>
      </c>
      <c r="DN1800">
        <v>354</v>
      </c>
      <c r="DO1800">
        <v>369</v>
      </c>
      <c r="DP1800">
        <v>397</v>
      </c>
      <c r="DQ1800">
        <v>405</v>
      </c>
      <c r="DR1800">
        <v>423</v>
      </c>
      <c r="DS1800">
        <v>429</v>
      </c>
      <c r="DT1800">
        <v>452</v>
      </c>
      <c r="DU1800">
        <v>470</v>
      </c>
      <c r="DV1800">
        <v>477</v>
      </c>
      <c r="DW1800">
        <v>511</v>
      </c>
      <c r="DX1800">
        <v>512</v>
      </c>
      <c r="DY1800">
        <v>514</v>
      </c>
      <c r="DZ1800">
        <v>539</v>
      </c>
      <c r="EA1800">
        <v>565</v>
      </c>
      <c r="EB1800">
        <v>589</v>
      </c>
      <c r="EC1800">
        <v>606</v>
      </c>
      <c r="ED1800">
        <v>630</v>
      </c>
      <c r="EE1800">
        <v>646</v>
      </c>
      <c r="EF1800">
        <v>671</v>
      </c>
      <c r="EG1800">
        <v>707</v>
      </c>
      <c r="EH1800">
        <v>722</v>
      </c>
      <c r="EI1800">
        <v>728</v>
      </c>
      <c r="EJ1800">
        <v>739</v>
      </c>
      <c r="EK1800">
        <v>747</v>
      </c>
      <c r="EL1800">
        <v>755</v>
      </c>
      <c r="EM1800">
        <v>772</v>
      </c>
      <c r="EN1800">
        <v>805</v>
      </c>
      <c r="EO1800">
        <v>821</v>
      </c>
      <c r="EP1800">
        <v>821</v>
      </c>
      <c r="EQ1800">
        <v>855</v>
      </c>
      <c r="ER1800">
        <v>877</v>
      </c>
      <c r="ES1800">
        <v>878</v>
      </c>
      <c r="ET1800">
        <v>881</v>
      </c>
      <c r="EU1800">
        <v>895</v>
      </c>
      <c r="EV1800">
        <v>921</v>
      </c>
      <c r="EW1800">
        <v>921</v>
      </c>
      <c r="EX1800">
        <v>921</v>
      </c>
      <c r="EY1800">
        <v>921</v>
      </c>
      <c r="EZ1800">
        <v>921</v>
      </c>
      <c r="FA1800">
        <v>921</v>
      </c>
      <c r="FB1800">
        <v>907</v>
      </c>
      <c r="FC1800">
        <v>916</v>
      </c>
      <c r="FD1800">
        <v>922</v>
      </c>
      <c r="FE1800">
        <v>928</v>
      </c>
      <c r="FF1800">
        <v>932</v>
      </c>
      <c r="FG1800">
        <v>933</v>
      </c>
      <c r="FH1800">
        <v>938</v>
      </c>
      <c r="FI1800">
        <v>952</v>
      </c>
      <c r="FJ1800">
        <v>960</v>
      </c>
      <c r="FK1800">
        <v>970</v>
      </c>
      <c r="FL1800">
        <v>981</v>
      </c>
      <c r="FM1800">
        <v>985</v>
      </c>
      <c r="FN1800">
        <v>988</v>
      </c>
      <c r="FO1800">
        <v>992</v>
      </c>
      <c r="FP1800">
        <v>1004</v>
      </c>
      <c r="FQ1800">
        <v>1016</v>
      </c>
      <c r="FR1800">
        <v>1022</v>
      </c>
      <c r="FS1800">
        <v>1039</v>
      </c>
      <c r="FT1800">
        <v>1045</v>
      </c>
      <c r="FU1800">
        <v>1046</v>
      </c>
      <c r="FV1800">
        <v>1045</v>
      </c>
      <c r="FW1800">
        <v>1050</v>
      </c>
      <c r="FX1800">
        <v>1059</v>
      </c>
      <c r="FY1800">
        <v>1067</v>
      </c>
      <c r="FZ1800">
        <v>1071</v>
      </c>
      <c r="GA1800">
        <v>1065</v>
      </c>
      <c r="GB1800">
        <v>1074</v>
      </c>
      <c r="GC1800">
        <v>1086</v>
      </c>
      <c r="GD1800">
        <v>1113</v>
      </c>
      <c r="GE1800">
        <v>1129</v>
      </c>
    </row>
    <row r="1801" spans="2:187" x14ac:dyDescent="0.55000000000000004">
      <c r="B1801" t="s">
        <v>541</v>
      </c>
      <c r="C1801">
        <v>32.400211179999999</v>
      </c>
      <c r="D1801">
        <v>-89.118433359999997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1</v>
      </c>
      <c r="BP1801">
        <v>1</v>
      </c>
      <c r="BQ1801">
        <v>1</v>
      </c>
      <c r="BR1801">
        <v>1</v>
      </c>
      <c r="BS1801">
        <v>1</v>
      </c>
      <c r="BT1801">
        <v>1</v>
      </c>
      <c r="BU1801">
        <v>1</v>
      </c>
      <c r="BV1801">
        <v>2</v>
      </c>
      <c r="BW1801">
        <v>2</v>
      </c>
      <c r="BX1801">
        <v>4</v>
      </c>
      <c r="BY1801">
        <v>4</v>
      </c>
      <c r="BZ1801">
        <v>6</v>
      </c>
      <c r="CA1801">
        <v>7</v>
      </c>
      <c r="CB1801">
        <v>7</v>
      </c>
      <c r="CC1801">
        <v>7</v>
      </c>
      <c r="CD1801">
        <v>7</v>
      </c>
      <c r="CE1801">
        <v>8</v>
      </c>
      <c r="CF1801">
        <v>10</v>
      </c>
      <c r="CG1801">
        <v>12</v>
      </c>
      <c r="CH1801">
        <v>10</v>
      </c>
      <c r="CI1801">
        <v>10</v>
      </c>
      <c r="CJ1801">
        <v>14</v>
      </c>
      <c r="CK1801">
        <v>14</v>
      </c>
      <c r="CL1801">
        <v>16</v>
      </c>
      <c r="CM1801">
        <v>19</v>
      </c>
      <c r="CN1801">
        <v>21</v>
      </c>
      <c r="CO1801">
        <v>26</v>
      </c>
      <c r="CP1801">
        <v>30</v>
      </c>
      <c r="CQ1801">
        <v>32</v>
      </c>
      <c r="CR1801">
        <v>33</v>
      </c>
      <c r="CS1801">
        <v>45</v>
      </c>
      <c r="CT1801">
        <v>51</v>
      </c>
      <c r="CU1801">
        <v>58</v>
      </c>
      <c r="CV1801">
        <v>61</v>
      </c>
      <c r="CW1801">
        <v>64</v>
      </c>
      <c r="CX1801">
        <v>73</v>
      </c>
      <c r="CY1801">
        <v>78</v>
      </c>
      <c r="CZ1801">
        <v>81</v>
      </c>
      <c r="DA1801">
        <v>87</v>
      </c>
      <c r="DB1801">
        <v>88</v>
      </c>
      <c r="DC1801">
        <v>93</v>
      </c>
      <c r="DD1801">
        <v>93</v>
      </c>
      <c r="DE1801">
        <v>106</v>
      </c>
      <c r="DF1801">
        <v>113</v>
      </c>
      <c r="DG1801">
        <v>121</v>
      </c>
      <c r="DH1801">
        <v>130</v>
      </c>
      <c r="DI1801">
        <v>137</v>
      </c>
      <c r="DJ1801">
        <v>138</v>
      </c>
      <c r="DK1801">
        <v>142</v>
      </c>
      <c r="DL1801">
        <v>147</v>
      </c>
      <c r="DM1801">
        <v>155</v>
      </c>
      <c r="DN1801">
        <v>161</v>
      </c>
      <c r="DO1801">
        <v>172</v>
      </c>
      <c r="DP1801">
        <v>186</v>
      </c>
      <c r="DQ1801">
        <v>187</v>
      </c>
      <c r="DR1801">
        <v>192</v>
      </c>
      <c r="DS1801">
        <v>196</v>
      </c>
      <c r="DT1801">
        <v>206</v>
      </c>
      <c r="DU1801">
        <v>210</v>
      </c>
      <c r="DV1801">
        <v>214</v>
      </c>
      <c r="DW1801">
        <v>221</v>
      </c>
      <c r="DX1801">
        <v>224</v>
      </c>
      <c r="DY1801">
        <v>227</v>
      </c>
      <c r="DZ1801">
        <v>231</v>
      </c>
      <c r="EA1801">
        <v>250</v>
      </c>
      <c r="EB1801">
        <v>256</v>
      </c>
      <c r="EC1801">
        <v>263</v>
      </c>
      <c r="ED1801">
        <v>271</v>
      </c>
      <c r="EE1801">
        <v>271</v>
      </c>
      <c r="EF1801">
        <v>278</v>
      </c>
      <c r="EG1801">
        <v>282</v>
      </c>
      <c r="EH1801">
        <v>283</v>
      </c>
      <c r="EI1801">
        <v>288</v>
      </c>
      <c r="EJ1801">
        <v>292</v>
      </c>
      <c r="EK1801">
        <v>297</v>
      </c>
      <c r="EL1801">
        <v>298</v>
      </c>
      <c r="EM1801">
        <v>301</v>
      </c>
      <c r="EN1801">
        <v>307</v>
      </c>
      <c r="EO1801">
        <v>313</v>
      </c>
      <c r="EP1801">
        <v>313</v>
      </c>
      <c r="EQ1801">
        <v>320</v>
      </c>
      <c r="ER1801">
        <v>321</v>
      </c>
      <c r="ES1801">
        <v>321</v>
      </c>
      <c r="ET1801">
        <v>322</v>
      </c>
      <c r="EU1801">
        <v>324</v>
      </c>
      <c r="EV1801">
        <v>325</v>
      </c>
      <c r="EW1801">
        <v>325</v>
      </c>
      <c r="EX1801">
        <v>325</v>
      </c>
      <c r="EY1801">
        <v>325</v>
      </c>
      <c r="EZ1801">
        <v>325</v>
      </c>
      <c r="FA1801">
        <v>325</v>
      </c>
      <c r="FB1801">
        <v>324</v>
      </c>
      <c r="FC1801">
        <v>326</v>
      </c>
      <c r="FD1801">
        <v>325</v>
      </c>
      <c r="FE1801">
        <v>326</v>
      </c>
      <c r="FF1801">
        <v>330</v>
      </c>
      <c r="FG1801">
        <v>329</v>
      </c>
      <c r="FH1801">
        <v>329</v>
      </c>
      <c r="FI1801">
        <v>328</v>
      </c>
      <c r="FJ1801">
        <v>328</v>
      </c>
      <c r="FK1801">
        <v>332</v>
      </c>
      <c r="FL1801">
        <v>338</v>
      </c>
      <c r="FM1801">
        <v>339</v>
      </c>
      <c r="FN1801">
        <v>339</v>
      </c>
      <c r="FO1801">
        <v>339</v>
      </c>
      <c r="FP1801">
        <v>347</v>
      </c>
      <c r="FQ1801">
        <v>352</v>
      </c>
      <c r="FR1801">
        <v>357</v>
      </c>
      <c r="FS1801">
        <v>367</v>
      </c>
      <c r="FT1801">
        <v>375</v>
      </c>
      <c r="FU1801">
        <v>376</v>
      </c>
      <c r="FV1801">
        <v>377</v>
      </c>
      <c r="FW1801">
        <v>379</v>
      </c>
      <c r="FX1801">
        <v>384</v>
      </c>
      <c r="FY1801">
        <v>390</v>
      </c>
      <c r="FZ1801">
        <v>408</v>
      </c>
      <c r="GA1801">
        <v>416</v>
      </c>
      <c r="GB1801">
        <v>435</v>
      </c>
      <c r="GC1801">
        <v>435</v>
      </c>
      <c r="GD1801">
        <v>442</v>
      </c>
      <c r="GE1801">
        <v>452</v>
      </c>
    </row>
    <row r="1802" spans="2:187" x14ac:dyDescent="0.55000000000000004">
      <c r="B1802" t="s">
        <v>541</v>
      </c>
      <c r="C1802">
        <v>33.11009499</v>
      </c>
      <c r="D1802">
        <v>-88.56949061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1</v>
      </c>
      <c r="BP1802">
        <v>1</v>
      </c>
      <c r="BQ1802">
        <v>1</v>
      </c>
      <c r="BR1802">
        <v>1</v>
      </c>
      <c r="BS1802">
        <v>2</v>
      </c>
      <c r="BT1802">
        <v>2</v>
      </c>
      <c r="BU1802">
        <v>2</v>
      </c>
      <c r="BV1802">
        <v>3</v>
      </c>
      <c r="BW1802">
        <v>3</v>
      </c>
      <c r="BX1802">
        <v>4</v>
      </c>
      <c r="BY1802">
        <v>5</v>
      </c>
      <c r="BZ1802">
        <v>5</v>
      </c>
      <c r="CA1802">
        <v>5</v>
      </c>
      <c r="CB1802">
        <v>5</v>
      </c>
      <c r="CC1802">
        <v>5</v>
      </c>
      <c r="CD1802">
        <v>5</v>
      </c>
      <c r="CE1802">
        <v>5</v>
      </c>
      <c r="CF1802">
        <v>6</v>
      </c>
      <c r="CG1802">
        <v>6</v>
      </c>
      <c r="CH1802">
        <v>6</v>
      </c>
      <c r="CI1802">
        <v>6</v>
      </c>
      <c r="CJ1802">
        <v>6</v>
      </c>
      <c r="CK1802">
        <v>10</v>
      </c>
      <c r="CL1802">
        <v>18</v>
      </c>
      <c r="CM1802">
        <v>20</v>
      </c>
      <c r="CN1802">
        <v>20</v>
      </c>
      <c r="CO1802">
        <v>22</v>
      </c>
      <c r="CP1802">
        <v>22</v>
      </c>
      <c r="CQ1802">
        <v>24</v>
      </c>
      <c r="CR1802">
        <v>24</v>
      </c>
      <c r="CS1802">
        <v>29</v>
      </c>
      <c r="CT1802">
        <v>35</v>
      </c>
      <c r="CU1802">
        <v>45</v>
      </c>
      <c r="CV1802">
        <v>46</v>
      </c>
      <c r="CW1802">
        <v>52</v>
      </c>
      <c r="CX1802">
        <v>55</v>
      </c>
      <c r="CY1802">
        <v>61</v>
      </c>
      <c r="CZ1802">
        <v>66</v>
      </c>
      <c r="DA1802">
        <v>73</v>
      </c>
      <c r="DB1802">
        <v>79</v>
      </c>
      <c r="DC1802">
        <v>79</v>
      </c>
      <c r="DD1802">
        <v>88</v>
      </c>
      <c r="DE1802">
        <v>92</v>
      </c>
      <c r="DF1802">
        <v>92</v>
      </c>
      <c r="DG1802">
        <v>97</v>
      </c>
      <c r="DH1802">
        <v>100</v>
      </c>
      <c r="DI1802">
        <v>102</v>
      </c>
      <c r="DJ1802">
        <v>102</v>
      </c>
      <c r="DK1802">
        <v>105</v>
      </c>
      <c r="DL1802">
        <v>117</v>
      </c>
      <c r="DM1802">
        <v>117</v>
      </c>
      <c r="DN1802">
        <v>118</v>
      </c>
      <c r="DO1802">
        <v>132</v>
      </c>
      <c r="DP1802">
        <v>134</v>
      </c>
      <c r="DQ1802">
        <v>134</v>
      </c>
      <c r="DR1802">
        <v>140</v>
      </c>
      <c r="DS1802">
        <v>145</v>
      </c>
      <c r="DT1802">
        <v>145</v>
      </c>
      <c r="DU1802">
        <v>148</v>
      </c>
      <c r="DV1802">
        <v>152</v>
      </c>
      <c r="DW1802">
        <v>157</v>
      </c>
      <c r="DX1802">
        <v>158</v>
      </c>
      <c r="DY1802">
        <v>165</v>
      </c>
      <c r="DZ1802">
        <v>166</v>
      </c>
      <c r="EA1802">
        <v>169</v>
      </c>
      <c r="EB1802">
        <v>173</v>
      </c>
      <c r="EC1802">
        <v>179</v>
      </c>
      <c r="ED1802">
        <v>185</v>
      </c>
      <c r="EE1802">
        <v>186</v>
      </c>
      <c r="EF1802">
        <v>187</v>
      </c>
      <c r="EG1802">
        <v>191</v>
      </c>
      <c r="EH1802">
        <v>193</v>
      </c>
      <c r="EI1802">
        <v>193</v>
      </c>
      <c r="EJ1802">
        <v>195</v>
      </c>
      <c r="EK1802">
        <v>196</v>
      </c>
      <c r="EL1802">
        <v>200</v>
      </c>
      <c r="EM1802">
        <v>204</v>
      </c>
      <c r="EN1802">
        <v>206</v>
      </c>
      <c r="EO1802">
        <v>209</v>
      </c>
      <c r="EP1802">
        <v>209</v>
      </c>
      <c r="EQ1802">
        <v>212</v>
      </c>
      <c r="ER1802">
        <v>212</v>
      </c>
      <c r="ES1802">
        <v>212</v>
      </c>
      <c r="ET1802">
        <v>212</v>
      </c>
      <c r="EU1802">
        <v>216</v>
      </c>
      <c r="EV1802">
        <v>218</v>
      </c>
      <c r="EW1802">
        <v>218</v>
      </c>
      <c r="EX1802">
        <v>218</v>
      </c>
      <c r="EY1802">
        <v>218</v>
      </c>
      <c r="EZ1802">
        <v>218</v>
      </c>
      <c r="FA1802">
        <v>223</v>
      </c>
      <c r="FB1802">
        <v>224</v>
      </c>
      <c r="FC1802">
        <v>227</v>
      </c>
      <c r="FD1802">
        <v>234</v>
      </c>
      <c r="FE1802">
        <v>233</v>
      </c>
      <c r="FF1802">
        <v>233</v>
      </c>
      <c r="FG1802">
        <v>234</v>
      </c>
      <c r="FH1802">
        <v>242</v>
      </c>
      <c r="FI1802">
        <v>245</v>
      </c>
      <c r="FJ1802">
        <v>245</v>
      </c>
      <c r="FK1802">
        <v>247</v>
      </c>
      <c r="FL1802">
        <v>253</v>
      </c>
      <c r="FM1802">
        <v>261</v>
      </c>
      <c r="FN1802">
        <v>263</v>
      </c>
      <c r="FO1802">
        <v>267</v>
      </c>
      <c r="FP1802">
        <v>272</v>
      </c>
      <c r="FQ1802">
        <v>273</v>
      </c>
      <c r="FR1802">
        <v>275</v>
      </c>
      <c r="FS1802">
        <v>277</v>
      </c>
      <c r="FT1802">
        <v>278</v>
      </c>
      <c r="FU1802">
        <v>279</v>
      </c>
      <c r="FV1802">
        <v>279</v>
      </c>
      <c r="FW1802">
        <v>281</v>
      </c>
      <c r="FX1802">
        <v>286</v>
      </c>
      <c r="FY1802">
        <v>295</v>
      </c>
      <c r="FZ1802">
        <v>297</v>
      </c>
      <c r="GA1802">
        <v>303</v>
      </c>
      <c r="GB1802">
        <v>306</v>
      </c>
      <c r="GC1802">
        <v>312</v>
      </c>
      <c r="GD1802">
        <v>328</v>
      </c>
      <c r="GE1802">
        <v>341</v>
      </c>
    </row>
    <row r="1803" spans="2:187" x14ac:dyDescent="0.55000000000000004">
      <c r="B1803" t="s">
        <v>541</v>
      </c>
      <c r="C1803">
        <v>33.424916850000002</v>
      </c>
      <c r="D1803">
        <v>-88.87905132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0</v>
      </c>
      <c r="BL1803">
        <v>0</v>
      </c>
      <c r="BM1803">
        <v>2</v>
      </c>
      <c r="BN1803">
        <v>5</v>
      </c>
      <c r="BO1803">
        <v>5</v>
      </c>
      <c r="BP1803">
        <v>7</v>
      </c>
      <c r="BQ1803">
        <v>10</v>
      </c>
      <c r="BR1803">
        <v>12</v>
      </c>
      <c r="BS1803">
        <v>14</v>
      </c>
      <c r="BT1803">
        <v>15</v>
      </c>
      <c r="BU1803">
        <v>15</v>
      </c>
      <c r="BV1803">
        <v>17</v>
      </c>
      <c r="BW1803">
        <v>18</v>
      </c>
      <c r="BX1803">
        <v>20</v>
      </c>
      <c r="BY1803">
        <v>23</v>
      </c>
      <c r="BZ1803">
        <v>24</v>
      </c>
      <c r="CA1803">
        <v>27</v>
      </c>
      <c r="CB1803">
        <v>27</v>
      </c>
      <c r="CC1803">
        <v>29</v>
      </c>
      <c r="CD1803">
        <v>30</v>
      </c>
      <c r="CE1803">
        <v>35</v>
      </c>
      <c r="CF1803">
        <v>36</v>
      </c>
      <c r="CG1803">
        <v>36</v>
      </c>
      <c r="CH1803">
        <v>37</v>
      </c>
      <c r="CI1803">
        <v>37</v>
      </c>
      <c r="CJ1803">
        <v>37</v>
      </c>
      <c r="CK1803">
        <v>41</v>
      </c>
      <c r="CL1803">
        <v>42</v>
      </c>
      <c r="CM1803">
        <v>42</v>
      </c>
      <c r="CN1803">
        <v>43</v>
      </c>
      <c r="CO1803">
        <v>43</v>
      </c>
      <c r="CP1803">
        <v>43</v>
      </c>
      <c r="CQ1803">
        <v>44</v>
      </c>
      <c r="CR1803">
        <v>44</v>
      </c>
      <c r="CS1803">
        <v>45</v>
      </c>
      <c r="CT1803">
        <v>46</v>
      </c>
      <c r="CU1803">
        <v>46</v>
      </c>
      <c r="CV1803">
        <v>46</v>
      </c>
      <c r="CW1803">
        <v>46</v>
      </c>
      <c r="CX1803">
        <v>48</v>
      </c>
      <c r="CY1803">
        <v>49</v>
      </c>
      <c r="CZ1803">
        <v>51</v>
      </c>
      <c r="DA1803">
        <v>51</v>
      </c>
      <c r="DB1803">
        <v>52</v>
      </c>
      <c r="DC1803">
        <v>52</v>
      </c>
      <c r="DD1803">
        <v>54</v>
      </c>
      <c r="DE1803">
        <v>57</v>
      </c>
      <c r="DF1803">
        <v>59</v>
      </c>
      <c r="DG1803">
        <v>62</v>
      </c>
      <c r="DH1803">
        <v>73</v>
      </c>
      <c r="DI1803">
        <v>86</v>
      </c>
      <c r="DJ1803">
        <v>89</v>
      </c>
      <c r="DK1803">
        <v>89</v>
      </c>
      <c r="DL1803">
        <v>91</v>
      </c>
      <c r="DM1803">
        <v>94</v>
      </c>
      <c r="DN1803">
        <v>97</v>
      </c>
      <c r="DO1803">
        <v>99</v>
      </c>
      <c r="DP1803">
        <v>102</v>
      </c>
      <c r="DQ1803">
        <v>104</v>
      </c>
      <c r="DR1803">
        <v>105</v>
      </c>
      <c r="DS1803">
        <v>107</v>
      </c>
      <c r="DT1803">
        <v>110</v>
      </c>
      <c r="DU1803">
        <v>114</v>
      </c>
      <c r="DV1803">
        <v>126</v>
      </c>
      <c r="DW1803">
        <v>128</v>
      </c>
      <c r="DX1803">
        <v>134</v>
      </c>
      <c r="DY1803">
        <v>139</v>
      </c>
      <c r="DZ1803">
        <v>144</v>
      </c>
      <c r="EA1803">
        <v>150</v>
      </c>
      <c r="EB1803">
        <v>154</v>
      </c>
      <c r="EC1803">
        <v>233</v>
      </c>
      <c r="ED1803">
        <v>235</v>
      </c>
      <c r="EE1803">
        <v>239</v>
      </c>
      <c r="EF1803">
        <v>243</v>
      </c>
      <c r="EG1803">
        <v>253</v>
      </c>
      <c r="EH1803">
        <v>267</v>
      </c>
      <c r="EI1803">
        <v>273</v>
      </c>
      <c r="EJ1803">
        <v>283</v>
      </c>
      <c r="EK1803">
        <v>290</v>
      </c>
      <c r="EL1803">
        <v>297</v>
      </c>
      <c r="EM1803">
        <v>300</v>
      </c>
      <c r="EN1803">
        <v>307</v>
      </c>
      <c r="EO1803">
        <v>327</v>
      </c>
      <c r="EP1803">
        <v>327</v>
      </c>
      <c r="EQ1803">
        <v>348</v>
      </c>
      <c r="ER1803">
        <v>351</v>
      </c>
      <c r="ES1803">
        <v>357</v>
      </c>
      <c r="ET1803">
        <v>363</v>
      </c>
      <c r="EU1803">
        <v>374</v>
      </c>
      <c r="EV1803">
        <v>386</v>
      </c>
      <c r="EW1803">
        <v>386</v>
      </c>
      <c r="EX1803">
        <v>386</v>
      </c>
      <c r="EY1803">
        <v>386</v>
      </c>
      <c r="EZ1803">
        <v>386</v>
      </c>
      <c r="FA1803">
        <v>420</v>
      </c>
      <c r="FB1803">
        <v>426</v>
      </c>
      <c r="FC1803">
        <v>431</v>
      </c>
      <c r="FD1803">
        <v>448</v>
      </c>
      <c r="FE1803">
        <v>457</v>
      </c>
      <c r="FF1803">
        <v>465</v>
      </c>
      <c r="FG1803">
        <v>466</v>
      </c>
      <c r="FH1803">
        <v>477</v>
      </c>
      <c r="FI1803">
        <v>483</v>
      </c>
      <c r="FJ1803">
        <v>486</v>
      </c>
      <c r="FK1803">
        <v>516</v>
      </c>
      <c r="FL1803">
        <v>532</v>
      </c>
      <c r="FM1803">
        <v>541</v>
      </c>
      <c r="FN1803">
        <v>541</v>
      </c>
      <c r="FO1803">
        <v>541</v>
      </c>
      <c r="FP1803">
        <v>552</v>
      </c>
      <c r="FQ1803">
        <v>557</v>
      </c>
      <c r="FR1803">
        <v>568</v>
      </c>
      <c r="FS1803">
        <v>589</v>
      </c>
      <c r="FT1803">
        <v>611</v>
      </c>
      <c r="FU1803">
        <v>619</v>
      </c>
      <c r="FV1803">
        <v>623</v>
      </c>
      <c r="FW1803">
        <v>632</v>
      </c>
      <c r="FX1803">
        <v>644</v>
      </c>
      <c r="FY1803">
        <v>650</v>
      </c>
      <c r="FZ1803">
        <v>662</v>
      </c>
      <c r="GA1803">
        <v>689</v>
      </c>
      <c r="GB1803">
        <v>688</v>
      </c>
      <c r="GC1803">
        <v>697</v>
      </c>
      <c r="GD1803">
        <v>705</v>
      </c>
      <c r="GE1803">
        <v>712</v>
      </c>
    </row>
    <row r="1804" spans="2:187" x14ac:dyDescent="0.55000000000000004">
      <c r="B1804" t="s">
        <v>541</v>
      </c>
      <c r="C1804">
        <v>34.363986769999997</v>
      </c>
      <c r="D1804">
        <v>-89.950642490000007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2</v>
      </c>
      <c r="BN1804">
        <v>2</v>
      </c>
      <c r="BO1804">
        <v>2</v>
      </c>
      <c r="BP1804">
        <v>2</v>
      </c>
      <c r="BQ1804">
        <v>4</v>
      </c>
      <c r="BR1804">
        <v>4</v>
      </c>
      <c r="BS1804">
        <v>4</v>
      </c>
      <c r="BT1804">
        <v>5</v>
      </c>
      <c r="BU1804">
        <v>5</v>
      </c>
      <c r="BV1804">
        <v>7</v>
      </c>
      <c r="BW1804">
        <v>8</v>
      </c>
      <c r="BX1804">
        <v>8</v>
      </c>
      <c r="BY1804">
        <v>8</v>
      </c>
      <c r="BZ1804">
        <v>10</v>
      </c>
      <c r="CA1804">
        <v>17</v>
      </c>
      <c r="CB1804">
        <v>17</v>
      </c>
      <c r="CC1804">
        <v>19</v>
      </c>
      <c r="CD1804">
        <v>19</v>
      </c>
      <c r="CE1804">
        <v>21</v>
      </c>
      <c r="CF1804">
        <v>22</v>
      </c>
      <c r="CG1804">
        <v>22</v>
      </c>
      <c r="CH1804">
        <v>22</v>
      </c>
      <c r="CI1804">
        <v>23</v>
      </c>
      <c r="CJ1804">
        <v>26</v>
      </c>
      <c r="CK1804">
        <v>26</v>
      </c>
      <c r="CL1804">
        <v>27</v>
      </c>
      <c r="CM1804">
        <v>27</v>
      </c>
      <c r="CN1804">
        <v>30</v>
      </c>
      <c r="CO1804">
        <v>35</v>
      </c>
      <c r="CP1804">
        <v>36</v>
      </c>
      <c r="CQ1804">
        <v>37</v>
      </c>
      <c r="CR1804">
        <v>37</v>
      </c>
      <c r="CS1804">
        <v>38</v>
      </c>
      <c r="CT1804">
        <v>38</v>
      </c>
      <c r="CU1804">
        <v>36</v>
      </c>
      <c r="CV1804">
        <v>37</v>
      </c>
      <c r="CW1804">
        <v>38</v>
      </c>
      <c r="CX1804">
        <v>38</v>
      </c>
      <c r="CY1804">
        <v>38</v>
      </c>
      <c r="CZ1804">
        <v>39</v>
      </c>
      <c r="DA1804">
        <v>39</v>
      </c>
      <c r="DB1804">
        <v>39</v>
      </c>
      <c r="DC1804">
        <v>40</v>
      </c>
      <c r="DD1804">
        <v>40</v>
      </c>
      <c r="DE1804">
        <v>40</v>
      </c>
      <c r="DF1804">
        <v>42</v>
      </c>
      <c r="DG1804">
        <v>43</v>
      </c>
      <c r="DH1804">
        <v>43</v>
      </c>
      <c r="DI1804">
        <v>43</v>
      </c>
      <c r="DJ1804">
        <v>43</v>
      </c>
      <c r="DK1804">
        <v>43</v>
      </c>
      <c r="DL1804">
        <v>45</v>
      </c>
      <c r="DM1804">
        <v>45</v>
      </c>
      <c r="DN1804">
        <v>46</v>
      </c>
      <c r="DO1804">
        <v>47</v>
      </c>
      <c r="DP1804">
        <v>50</v>
      </c>
      <c r="DQ1804">
        <v>50</v>
      </c>
      <c r="DR1804">
        <v>50</v>
      </c>
      <c r="DS1804">
        <v>52</v>
      </c>
      <c r="DT1804">
        <v>54</v>
      </c>
      <c r="DU1804">
        <v>58</v>
      </c>
      <c r="DV1804">
        <v>59</v>
      </c>
      <c r="DW1804">
        <v>61</v>
      </c>
      <c r="DX1804">
        <v>62</v>
      </c>
      <c r="DY1804">
        <v>62</v>
      </c>
      <c r="DZ1804">
        <v>64</v>
      </c>
      <c r="EA1804">
        <v>64</v>
      </c>
      <c r="EB1804">
        <v>64</v>
      </c>
      <c r="EC1804">
        <v>66</v>
      </c>
      <c r="ED1804">
        <v>70</v>
      </c>
      <c r="EE1804">
        <v>71</v>
      </c>
      <c r="EF1804">
        <v>71</v>
      </c>
      <c r="EG1804">
        <v>84</v>
      </c>
      <c r="EH1804">
        <v>85</v>
      </c>
      <c r="EI1804">
        <v>84</v>
      </c>
      <c r="EJ1804">
        <v>87</v>
      </c>
      <c r="EK1804">
        <v>93</v>
      </c>
      <c r="EL1804">
        <v>96</v>
      </c>
      <c r="EM1804">
        <v>102</v>
      </c>
      <c r="EN1804">
        <v>105</v>
      </c>
      <c r="EO1804">
        <v>110</v>
      </c>
      <c r="EP1804">
        <v>110</v>
      </c>
      <c r="EQ1804">
        <v>118</v>
      </c>
      <c r="ER1804">
        <v>121</v>
      </c>
      <c r="ES1804">
        <v>122</v>
      </c>
      <c r="ET1804">
        <v>127</v>
      </c>
      <c r="EU1804">
        <v>137</v>
      </c>
      <c r="EV1804">
        <v>146</v>
      </c>
      <c r="EW1804">
        <v>146</v>
      </c>
      <c r="EX1804">
        <v>146</v>
      </c>
      <c r="EY1804">
        <v>146</v>
      </c>
      <c r="EZ1804">
        <v>146</v>
      </c>
      <c r="FA1804">
        <v>179</v>
      </c>
      <c r="FB1804">
        <v>190</v>
      </c>
      <c r="FC1804">
        <v>204</v>
      </c>
      <c r="FD1804">
        <v>221</v>
      </c>
      <c r="FE1804">
        <v>227</v>
      </c>
      <c r="FF1804">
        <v>237</v>
      </c>
      <c r="FG1804">
        <v>240</v>
      </c>
      <c r="FH1804">
        <v>246</v>
      </c>
      <c r="FI1804">
        <v>254</v>
      </c>
      <c r="FJ1804">
        <v>270</v>
      </c>
      <c r="FK1804">
        <v>295</v>
      </c>
      <c r="FL1804">
        <v>325</v>
      </c>
      <c r="FM1804">
        <v>345</v>
      </c>
      <c r="FN1804">
        <v>350</v>
      </c>
      <c r="FO1804">
        <v>352</v>
      </c>
      <c r="FP1804">
        <v>364</v>
      </c>
      <c r="FQ1804">
        <v>392</v>
      </c>
      <c r="FR1804">
        <v>399</v>
      </c>
      <c r="FS1804">
        <v>432</v>
      </c>
      <c r="FT1804">
        <v>448</v>
      </c>
      <c r="FU1804">
        <v>454</v>
      </c>
      <c r="FV1804">
        <v>461</v>
      </c>
      <c r="FW1804">
        <v>469</v>
      </c>
      <c r="FX1804">
        <v>517</v>
      </c>
      <c r="FY1804">
        <v>531</v>
      </c>
      <c r="FZ1804">
        <v>551</v>
      </c>
      <c r="GA1804">
        <v>549</v>
      </c>
      <c r="GB1804">
        <v>565</v>
      </c>
      <c r="GC1804">
        <v>576</v>
      </c>
      <c r="GD1804">
        <v>596</v>
      </c>
      <c r="GE1804">
        <v>617</v>
      </c>
    </row>
    <row r="1805" spans="2:187" x14ac:dyDescent="0.55000000000000004">
      <c r="B1805" t="s">
        <v>541</v>
      </c>
      <c r="C1805">
        <v>30.77090935</v>
      </c>
      <c r="D1805">
        <v>-89.58677274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1</v>
      </c>
      <c r="BF1805">
        <v>1</v>
      </c>
      <c r="BG1805">
        <v>2</v>
      </c>
      <c r="BH1805">
        <v>2</v>
      </c>
      <c r="BI1805">
        <v>4</v>
      </c>
      <c r="BJ1805">
        <v>7</v>
      </c>
      <c r="BK1805">
        <v>7</v>
      </c>
      <c r="BL1805">
        <v>7</v>
      </c>
      <c r="BM1805">
        <v>10</v>
      </c>
      <c r="BN1805">
        <v>12</v>
      </c>
      <c r="BO1805">
        <v>13</v>
      </c>
      <c r="BP1805">
        <v>13</v>
      </c>
      <c r="BQ1805">
        <v>16</v>
      </c>
      <c r="BR1805">
        <v>18</v>
      </c>
      <c r="BS1805">
        <v>23</v>
      </c>
      <c r="BT1805">
        <v>27</v>
      </c>
      <c r="BU1805">
        <v>27</v>
      </c>
      <c r="BV1805">
        <v>30</v>
      </c>
      <c r="BW1805">
        <v>32</v>
      </c>
      <c r="BX1805">
        <v>36</v>
      </c>
      <c r="BY1805">
        <v>41</v>
      </c>
      <c r="BZ1805">
        <v>43</v>
      </c>
      <c r="CA1805">
        <v>49</v>
      </c>
      <c r="CB1805">
        <v>52</v>
      </c>
      <c r="CC1805">
        <v>56</v>
      </c>
      <c r="CD1805">
        <v>60</v>
      </c>
      <c r="CE1805">
        <v>73</v>
      </c>
      <c r="CF1805">
        <v>77</v>
      </c>
      <c r="CG1805">
        <v>82</v>
      </c>
      <c r="CH1805">
        <v>83</v>
      </c>
      <c r="CI1805">
        <v>88</v>
      </c>
      <c r="CJ1805">
        <v>93</v>
      </c>
      <c r="CK1805">
        <v>102</v>
      </c>
      <c r="CL1805">
        <v>112</v>
      </c>
      <c r="CM1805">
        <v>115</v>
      </c>
      <c r="CN1805">
        <v>119</v>
      </c>
      <c r="CO1805">
        <v>126</v>
      </c>
      <c r="CP1805">
        <v>132</v>
      </c>
      <c r="CQ1805">
        <v>134</v>
      </c>
      <c r="CR1805">
        <v>136</v>
      </c>
      <c r="CS1805">
        <v>142</v>
      </c>
      <c r="CT1805">
        <v>144</v>
      </c>
      <c r="CU1805">
        <v>148</v>
      </c>
      <c r="CV1805">
        <v>152</v>
      </c>
      <c r="CW1805">
        <v>153</v>
      </c>
      <c r="CX1805">
        <v>154</v>
      </c>
      <c r="CY1805">
        <v>157</v>
      </c>
      <c r="CZ1805">
        <v>163</v>
      </c>
      <c r="DA1805">
        <v>175</v>
      </c>
      <c r="DB1805">
        <v>176</v>
      </c>
      <c r="DC1805">
        <v>177</v>
      </c>
      <c r="DD1805">
        <v>181</v>
      </c>
      <c r="DE1805">
        <v>183</v>
      </c>
      <c r="DF1805">
        <v>183</v>
      </c>
      <c r="DG1805">
        <v>188</v>
      </c>
      <c r="DH1805">
        <v>189</v>
      </c>
      <c r="DI1805">
        <v>190</v>
      </c>
      <c r="DJ1805">
        <v>189</v>
      </c>
      <c r="DK1805">
        <v>190</v>
      </c>
      <c r="DL1805">
        <v>190</v>
      </c>
      <c r="DM1805">
        <v>190</v>
      </c>
      <c r="DN1805">
        <v>193</v>
      </c>
      <c r="DO1805">
        <v>195</v>
      </c>
      <c r="DP1805">
        <v>195</v>
      </c>
      <c r="DQ1805">
        <v>195</v>
      </c>
      <c r="DR1805">
        <v>195</v>
      </c>
      <c r="DS1805">
        <v>195</v>
      </c>
      <c r="DT1805">
        <v>197</v>
      </c>
      <c r="DU1805">
        <v>197</v>
      </c>
      <c r="DV1805">
        <v>203</v>
      </c>
      <c r="DW1805">
        <v>203</v>
      </c>
      <c r="DX1805">
        <v>203</v>
      </c>
      <c r="DY1805">
        <v>205</v>
      </c>
      <c r="DZ1805">
        <v>205</v>
      </c>
      <c r="EA1805">
        <v>207</v>
      </c>
      <c r="EB1805">
        <v>206</v>
      </c>
      <c r="EC1805">
        <v>207</v>
      </c>
      <c r="ED1805">
        <v>209</v>
      </c>
      <c r="EE1805">
        <v>209</v>
      </c>
      <c r="EF1805">
        <v>209</v>
      </c>
      <c r="EG1805">
        <v>211</v>
      </c>
      <c r="EH1805">
        <v>212</v>
      </c>
      <c r="EI1805">
        <v>212</v>
      </c>
      <c r="EJ1805">
        <v>212</v>
      </c>
      <c r="EK1805">
        <v>213</v>
      </c>
      <c r="EL1805">
        <v>215</v>
      </c>
      <c r="EM1805">
        <v>217</v>
      </c>
      <c r="EN1805">
        <v>221</v>
      </c>
      <c r="EO1805">
        <v>221</v>
      </c>
      <c r="EP1805">
        <v>221</v>
      </c>
      <c r="EQ1805">
        <v>219</v>
      </c>
      <c r="ER1805">
        <v>221</v>
      </c>
      <c r="ES1805">
        <v>222</v>
      </c>
      <c r="ET1805">
        <v>223</v>
      </c>
      <c r="EU1805">
        <v>223</v>
      </c>
      <c r="EV1805">
        <v>224</v>
      </c>
      <c r="EW1805">
        <v>224</v>
      </c>
      <c r="EX1805">
        <v>224</v>
      </c>
      <c r="EY1805">
        <v>224</v>
      </c>
      <c r="EZ1805">
        <v>224</v>
      </c>
      <c r="FA1805">
        <v>226</v>
      </c>
      <c r="FB1805">
        <v>227</v>
      </c>
      <c r="FC1805">
        <v>228</v>
      </c>
      <c r="FD1805">
        <v>232</v>
      </c>
      <c r="FE1805">
        <v>235</v>
      </c>
      <c r="FF1805">
        <v>236</v>
      </c>
      <c r="FG1805">
        <v>236</v>
      </c>
      <c r="FH1805">
        <v>237</v>
      </c>
      <c r="FI1805">
        <v>239</v>
      </c>
      <c r="FJ1805">
        <v>244</v>
      </c>
      <c r="FK1805">
        <v>245</v>
      </c>
      <c r="FL1805">
        <v>248</v>
      </c>
      <c r="FM1805">
        <v>254</v>
      </c>
      <c r="FN1805">
        <v>254</v>
      </c>
      <c r="FO1805">
        <v>257</v>
      </c>
      <c r="FP1805">
        <v>265</v>
      </c>
      <c r="FQ1805">
        <v>269</v>
      </c>
      <c r="FR1805">
        <v>276</v>
      </c>
      <c r="FS1805">
        <v>281</v>
      </c>
      <c r="FT1805">
        <v>288</v>
      </c>
      <c r="FU1805">
        <v>303</v>
      </c>
      <c r="FV1805">
        <v>308</v>
      </c>
      <c r="FW1805">
        <v>317</v>
      </c>
      <c r="FX1805">
        <v>323</v>
      </c>
      <c r="FY1805">
        <v>331</v>
      </c>
      <c r="FZ1805">
        <v>346</v>
      </c>
      <c r="GA1805">
        <v>355</v>
      </c>
      <c r="GB1805">
        <v>363</v>
      </c>
      <c r="GC1805">
        <v>371</v>
      </c>
      <c r="GD1805">
        <v>383</v>
      </c>
      <c r="GE1805">
        <v>391</v>
      </c>
    </row>
    <row r="1806" spans="2:187" x14ac:dyDescent="0.55000000000000004">
      <c r="B1806" t="s">
        <v>541</v>
      </c>
      <c r="C1806">
        <v>31.171618850000002</v>
      </c>
      <c r="D1806">
        <v>-88.992818349999993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1</v>
      </c>
      <c r="BJ1806">
        <v>1</v>
      </c>
      <c r="BK1806">
        <v>1</v>
      </c>
      <c r="BL1806">
        <v>1</v>
      </c>
      <c r="BM1806">
        <v>1</v>
      </c>
      <c r="BN1806">
        <v>1</v>
      </c>
      <c r="BO1806">
        <v>1</v>
      </c>
      <c r="BP1806">
        <v>1</v>
      </c>
      <c r="BQ1806">
        <v>1</v>
      </c>
      <c r="BR1806">
        <v>2</v>
      </c>
      <c r="BS1806">
        <v>2</v>
      </c>
      <c r="BT1806">
        <v>2</v>
      </c>
      <c r="BU1806">
        <v>2</v>
      </c>
      <c r="BV1806">
        <v>3</v>
      </c>
      <c r="BW1806">
        <v>5</v>
      </c>
      <c r="BX1806">
        <v>6</v>
      </c>
      <c r="BY1806">
        <v>11</v>
      </c>
      <c r="BZ1806">
        <v>13</v>
      </c>
      <c r="CA1806">
        <v>14</v>
      </c>
      <c r="CB1806">
        <v>14</v>
      </c>
      <c r="CC1806">
        <v>14</v>
      </c>
      <c r="CD1806">
        <v>14</v>
      </c>
      <c r="CE1806">
        <v>14</v>
      </c>
      <c r="CF1806">
        <v>15</v>
      </c>
      <c r="CG1806">
        <v>16</v>
      </c>
      <c r="CH1806">
        <v>18</v>
      </c>
      <c r="CI1806">
        <v>19</v>
      </c>
      <c r="CJ1806">
        <v>20</v>
      </c>
      <c r="CK1806">
        <v>20</v>
      </c>
      <c r="CL1806">
        <v>20</v>
      </c>
      <c r="CM1806">
        <v>21</v>
      </c>
      <c r="CN1806">
        <v>22</v>
      </c>
      <c r="CO1806">
        <v>22</v>
      </c>
      <c r="CP1806">
        <v>22</v>
      </c>
      <c r="CQ1806">
        <v>22</v>
      </c>
      <c r="CR1806">
        <v>22</v>
      </c>
      <c r="CS1806">
        <v>23</v>
      </c>
      <c r="CT1806">
        <v>23</v>
      </c>
      <c r="CU1806">
        <v>25</v>
      </c>
      <c r="CV1806">
        <v>26</v>
      </c>
      <c r="CW1806">
        <v>26</v>
      </c>
      <c r="CX1806">
        <v>26</v>
      </c>
      <c r="CY1806">
        <v>26</v>
      </c>
      <c r="CZ1806">
        <v>27</v>
      </c>
      <c r="DA1806">
        <v>27</v>
      </c>
      <c r="DB1806">
        <v>27</v>
      </c>
      <c r="DC1806">
        <v>29</v>
      </c>
      <c r="DD1806">
        <v>31</v>
      </c>
      <c r="DE1806">
        <v>31</v>
      </c>
      <c r="DF1806">
        <v>32</v>
      </c>
      <c r="DG1806">
        <v>33</v>
      </c>
      <c r="DH1806">
        <v>32</v>
      </c>
      <c r="DI1806">
        <v>34</v>
      </c>
      <c r="DJ1806">
        <v>34</v>
      </c>
      <c r="DK1806">
        <v>34</v>
      </c>
      <c r="DL1806">
        <v>35</v>
      </c>
      <c r="DM1806">
        <v>35</v>
      </c>
      <c r="DN1806">
        <v>35</v>
      </c>
      <c r="DO1806">
        <v>36</v>
      </c>
      <c r="DP1806">
        <v>36</v>
      </c>
      <c r="DQ1806">
        <v>36</v>
      </c>
      <c r="DR1806">
        <v>36</v>
      </c>
      <c r="DS1806">
        <v>37</v>
      </c>
      <c r="DT1806">
        <v>38</v>
      </c>
      <c r="DU1806">
        <v>38</v>
      </c>
      <c r="DV1806">
        <v>40</v>
      </c>
      <c r="DW1806">
        <v>43</v>
      </c>
      <c r="DX1806">
        <v>46</v>
      </c>
      <c r="DY1806">
        <v>49</v>
      </c>
      <c r="DZ1806">
        <v>49</v>
      </c>
      <c r="EA1806">
        <v>49</v>
      </c>
      <c r="EB1806">
        <v>50</v>
      </c>
      <c r="EC1806">
        <v>50</v>
      </c>
      <c r="ED1806">
        <v>50</v>
      </c>
      <c r="EE1806">
        <v>50</v>
      </c>
      <c r="EF1806">
        <v>50</v>
      </c>
      <c r="EG1806">
        <v>51</v>
      </c>
      <c r="EH1806">
        <v>51</v>
      </c>
      <c r="EI1806">
        <v>51</v>
      </c>
      <c r="EJ1806">
        <v>51</v>
      </c>
      <c r="EK1806">
        <v>51</v>
      </c>
      <c r="EL1806">
        <v>51</v>
      </c>
      <c r="EM1806">
        <v>52</v>
      </c>
      <c r="EN1806">
        <v>52</v>
      </c>
      <c r="EO1806">
        <v>52</v>
      </c>
      <c r="EP1806">
        <v>52</v>
      </c>
      <c r="EQ1806">
        <v>53</v>
      </c>
      <c r="ER1806">
        <v>54</v>
      </c>
      <c r="ES1806">
        <v>54</v>
      </c>
      <c r="ET1806">
        <v>54</v>
      </c>
      <c r="EU1806">
        <v>54</v>
      </c>
      <c r="EV1806">
        <v>55</v>
      </c>
      <c r="EW1806">
        <v>55</v>
      </c>
      <c r="EX1806">
        <v>55</v>
      </c>
      <c r="EY1806">
        <v>55</v>
      </c>
      <c r="EZ1806">
        <v>55</v>
      </c>
      <c r="FA1806">
        <v>55</v>
      </c>
      <c r="FB1806">
        <v>55</v>
      </c>
      <c r="FC1806">
        <v>56</v>
      </c>
      <c r="FD1806">
        <v>56</v>
      </c>
      <c r="FE1806">
        <v>56</v>
      </c>
      <c r="FF1806">
        <v>56</v>
      </c>
      <c r="FG1806">
        <v>56</v>
      </c>
      <c r="FH1806">
        <v>59</v>
      </c>
      <c r="FI1806">
        <v>59</v>
      </c>
      <c r="FJ1806">
        <v>61</v>
      </c>
      <c r="FK1806">
        <v>63</v>
      </c>
      <c r="FL1806">
        <v>65</v>
      </c>
      <c r="FM1806">
        <v>66</v>
      </c>
      <c r="FN1806">
        <v>66</v>
      </c>
      <c r="FO1806">
        <v>67</v>
      </c>
      <c r="FP1806">
        <v>72</v>
      </c>
      <c r="FQ1806">
        <v>76</v>
      </c>
      <c r="FR1806">
        <v>76</v>
      </c>
      <c r="FS1806">
        <v>79</v>
      </c>
      <c r="FT1806">
        <v>87</v>
      </c>
      <c r="FU1806">
        <v>91</v>
      </c>
      <c r="FV1806">
        <v>91</v>
      </c>
      <c r="FW1806">
        <v>95</v>
      </c>
      <c r="FX1806">
        <v>99</v>
      </c>
      <c r="FY1806">
        <v>105</v>
      </c>
      <c r="FZ1806">
        <v>111</v>
      </c>
      <c r="GA1806">
        <v>108</v>
      </c>
      <c r="GB1806">
        <v>110</v>
      </c>
      <c r="GC1806">
        <v>117</v>
      </c>
      <c r="GD1806">
        <v>127</v>
      </c>
      <c r="GE1806">
        <v>143</v>
      </c>
    </row>
    <row r="1807" spans="2:187" x14ac:dyDescent="0.55000000000000004">
      <c r="B1807" t="s">
        <v>541</v>
      </c>
      <c r="C1807">
        <v>31.175077890000001</v>
      </c>
      <c r="D1807">
        <v>-90.403925720000004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1</v>
      </c>
      <c r="BL1807">
        <v>1</v>
      </c>
      <c r="BM1807">
        <v>3</v>
      </c>
      <c r="BN1807">
        <v>4</v>
      </c>
      <c r="BO1807">
        <v>7</v>
      </c>
      <c r="BP1807">
        <v>10</v>
      </c>
      <c r="BQ1807">
        <v>12</v>
      </c>
      <c r="BR1807">
        <v>12</v>
      </c>
      <c r="BS1807">
        <v>12</v>
      </c>
      <c r="BT1807">
        <v>14</v>
      </c>
      <c r="BU1807">
        <v>14</v>
      </c>
      <c r="BV1807">
        <v>17</v>
      </c>
      <c r="BW1807">
        <v>20</v>
      </c>
      <c r="BX1807">
        <v>21</v>
      </c>
      <c r="BY1807">
        <v>21</v>
      </c>
      <c r="BZ1807">
        <v>23</v>
      </c>
      <c r="CA1807">
        <v>26</v>
      </c>
      <c r="CB1807">
        <v>28</v>
      </c>
      <c r="CC1807">
        <v>31</v>
      </c>
      <c r="CD1807">
        <v>33</v>
      </c>
      <c r="CE1807">
        <v>35</v>
      </c>
      <c r="CF1807">
        <v>39</v>
      </c>
      <c r="CG1807">
        <v>47</v>
      </c>
      <c r="CH1807">
        <v>54</v>
      </c>
      <c r="CI1807">
        <v>59</v>
      </c>
      <c r="CJ1807">
        <v>62</v>
      </c>
      <c r="CK1807">
        <v>72</v>
      </c>
      <c r="CL1807">
        <v>82</v>
      </c>
      <c r="CM1807">
        <v>93</v>
      </c>
      <c r="CN1807">
        <v>97</v>
      </c>
      <c r="CO1807">
        <v>104</v>
      </c>
      <c r="CP1807">
        <v>115</v>
      </c>
      <c r="CQ1807">
        <v>118</v>
      </c>
      <c r="CR1807">
        <v>118</v>
      </c>
      <c r="CS1807">
        <v>126</v>
      </c>
      <c r="CT1807">
        <v>127</v>
      </c>
      <c r="CU1807">
        <v>133</v>
      </c>
      <c r="CV1807">
        <v>136</v>
      </c>
      <c r="CW1807">
        <v>136</v>
      </c>
      <c r="CX1807">
        <v>142</v>
      </c>
      <c r="CY1807">
        <v>143</v>
      </c>
      <c r="CZ1807">
        <v>148</v>
      </c>
      <c r="DA1807">
        <v>149</v>
      </c>
      <c r="DB1807">
        <v>153</v>
      </c>
      <c r="DC1807">
        <v>155</v>
      </c>
      <c r="DD1807">
        <v>155</v>
      </c>
      <c r="DE1807">
        <v>160</v>
      </c>
      <c r="DF1807">
        <v>159</v>
      </c>
      <c r="DG1807">
        <v>162</v>
      </c>
      <c r="DH1807">
        <v>163</v>
      </c>
      <c r="DI1807">
        <v>168</v>
      </c>
      <c r="DJ1807">
        <v>168</v>
      </c>
      <c r="DK1807">
        <v>170</v>
      </c>
      <c r="DL1807">
        <v>173</v>
      </c>
      <c r="DM1807">
        <v>173</v>
      </c>
      <c r="DN1807">
        <v>173</v>
      </c>
      <c r="DO1807">
        <v>174</v>
      </c>
      <c r="DP1807">
        <v>176</v>
      </c>
      <c r="DQ1807">
        <v>176</v>
      </c>
      <c r="DR1807">
        <v>178</v>
      </c>
      <c r="DS1807">
        <v>184</v>
      </c>
      <c r="DT1807">
        <v>186</v>
      </c>
      <c r="DU1807">
        <v>188</v>
      </c>
      <c r="DV1807">
        <v>190</v>
      </c>
      <c r="DW1807">
        <v>194</v>
      </c>
      <c r="DX1807">
        <v>196</v>
      </c>
      <c r="DY1807">
        <v>200</v>
      </c>
      <c r="DZ1807">
        <v>201</v>
      </c>
      <c r="EA1807">
        <v>202</v>
      </c>
      <c r="EB1807">
        <v>203</v>
      </c>
      <c r="EC1807">
        <v>203</v>
      </c>
      <c r="ED1807">
        <v>202</v>
      </c>
      <c r="EE1807">
        <v>203</v>
      </c>
      <c r="EF1807">
        <v>203</v>
      </c>
      <c r="EG1807">
        <v>204</v>
      </c>
      <c r="EH1807">
        <v>205</v>
      </c>
      <c r="EI1807">
        <v>204</v>
      </c>
      <c r="EJ1807">
        <v>204</v>
      </c>
      <c r="EK1807">
        <v>204</v>
      </c>
      <c r="EL1807">
        <v>207</v>
      </c>
      <c r="EM1807">
        <v>211</v>
      </c>
      <c r="EN1807">
        <v>211</v>
      </c>
      <c r="EO1807">
        <v>213</v>
      </c>
      <c r="EP1807">
        <v>213</v>
      </c>
      <c r="EQ1807">
        <v>220</v>
      </c>
      <c r="ER1807">
        <v>224</v>
      </c>
      <c r="ES1807">
        <v>226</v>
      </c>
      <c r="ET1807">
        <v>244</v>
      </c>
      <c r="EU1807">
        <v>247</v>
      </c>
      <c r="EV1807">
        <v>248</v>
      </c>
      <c r="EW1807">
        <v>248</v>
      </c>
      <c r="EX1807">
        <v>248</v>
      </c>
      <c r="EY1807">
        <v>248</v>
      </c>
      <c r="EZ1807">
        <v>248</v>
      </c>
      <c r="FA1807">
        <v>278</v>
      </c>
      <c r="FB1807">
        <v>289</v>
      </c>
      <c r="FC1807">
        <v>298</v>
      </c>
      <c r="FD1807">
        <v>321</v>
      </c>
      <c r="FE1807">
        <v>328</v>
      </c>
      <c r="FF1807">
        <v>331</v>
      </c>
      <c r="FG1807">
        <v>334</v>
      </c>
      <c r="FH1807">
        <v>347</v>
      </c>
      <c r="FI1807">
        <v>356</v>
      </c>
      <c r="FJ1807">
        <v>367</v>
      </c>
      <c r="FK1807">
        <v>393</v>
      </c>
      <c r="FL1807">
        <v>407</v>
      </c>
      <c r="FM1807">
        <v>431</v>
      </c>
      <c r="FN1807">
        <v>431</v>
      </c>
      <c r="FO1807">
        <v>441</v>
      </c>
      <c r="FP1807">
        <v>454</v>
      </c>
      <c r="FQ1807">
        <v>466</v>
      </c>
      <c r="FR1807">
        <v>470</v>
      </c>
      <c r="FS1807">
        <v>488</v>
      </c>
      <c r="FT1807">
        <v>499</v>
      </c>
      <c r="FU1807">
        <v>505</v>
      </c>
      <c r="FV1807">
        <v>511</v>
      </c>
      <c r="FW1807">
        <v>528</v>
      </c>
      <c r="FX1807">
        <v>537</v>
      </c>
      <c r="FY1807">
        <v>553</v>
      </c>
      <c r="FZ1807">
        <v>562</v>
      </c>
      <c r="GA1807">
        <v>576</v>
      </c>
      <c r="GB1807">
        <v>582</v>
      </c>
      <c r="GC1807">
        <v>596</v>
      </c>
      <c r="GD1807">
        <v>624</v>
      </c>
      <c r="GE1807">
        <v>649</v>
      </c>
    </row>
    <row r="1808" spans="2:187" x14ac:dyDescent="0.55000000000000004">
      <c r="B1808" t="s">
        <v>541</v>
      </c>
      <c r="C1808">
        <v>34.226045999999997</v>
      </c>
      <c r="D1808">
        <v>-89.036368069999995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1</v>
      </c>
      <c r="BN1808">
        <v>1</v>
      </c>
      <c r="BO1808">
        <v>2</v>
      </c>
      <c r="BP1808">
        <v>2</v>
      </c>
      <c r="BQ1808">
        <v>3</v>
      </c>
      <c r="BR1808">
        <v>4</v>
      </c>
      <c r="BS1808">
        <v>4</v>
      </c>
      <c r="BT1808">
        <v>3</v>
      </c>
      <c r="BU1808">
        <v>3</v>
      </c>
      <c r="BV1808">
        <v>5</v>
      </c>
      <c r="BW1808">
        <v>6</v>
      </c>
      <c r="BX1808">
        <v>10</v>
      </c>
      <c r="BY1808">
        <v>11</v>
      </c>
      <c r="BZ1808">
        <v>12</v>
      </c>
      <c r="CA1808">
        <v>12</v>
      </c>
      <c r="CB1808">
        <v>12</v>
      </c>
      <c r="CC1808">
        <v>12</v>
      </c>
      <c r="CD1808">
        <v>13</v>
      </c>
      <c r="CE1808">
        <v>14</v>
      </c>
      <c r="CF1808">
        <v>14</v>
      </c>
      <c r="CG1808">
        <v>14</v>
      </c>
      <c r="CH1808">
        <v>15</v>
      </c>
      <c r="CI1808">
        <v>15</v>
      </c>
      <c r="CJ1808">
        <v>15</v>
      </c>
      <c r="CK1808">
        <v>15</v>
      </c>
      <c r="CL1808">
        <v>16</v>
      </c>
      <c r="CM1808">
        <v>17</v>
      </c>
      <c r="CN1808">
        <v>17</v>
      </c>
      <c r="CO1808">
        <v>18</v>
      </c>
      <c r="CP1808">
        <v>18</v>
      </c>
      <c r="CQ1808">
        <v>18</v>
      </c>
      <c r="CR1808">
        <v>18</v>
      </c>
      <c r="CS1808">
        <v>18</v>
      </c>
      <c r="CT1808">
        <v>18</v>
      </c>
      <c r="CU1808">
        <v>18</v>
      </c>
      <c r="CV1808">
        <v>18</v>
      </c>
      <c r="CW1808">
        <v>18</v>
      </c>
      <c r="CX1808">
        <v>18</v>
      </c>
      <c r="CY1808">
        <v>18</v>
      </c>
      <c r="CZ1808">
        <v>18</v>
      </c>
      <c r="DA1808">
        <v>18</v>
      </c>
      <c r="DB1808">
        <v>20</v>
      </c>
      <c r="DC1808">
        <v>22</v>
      </c>
      <c r="DD1808">
        <v>22</v>
      </c>
      <c r="DE1808">
        <v>22</v>
      </c>
      <c r="DF1808">
        <v>22</v>
      </c>
      <c r="DG1808">
        <v>22</v>
      </c>
      <c r="DH1808">
        <v>22</v>
      </c>
      <c r="DI1808">
        <v>24</v>
      </c>
      <c r="DJ1808">
        <v>24</v>
      </c>
      <c r="DK1808">
        <v>23</v>
      </c>
      <c r="DL1808">
        <v>23</v>
      </c>
      <c r="DM1808">
        <v>24</v>
      </c>
      <c r="DN1808">
        <v>25</v>
      </c>
      <c r="DO1808">
        <v>25</v>
      </c>
      <c r="DP1808">
        <v>25</v>
      </c>
      <c r="DQ1808">
        <v>25</v>
      </c>
      <c r="DR1808">
        <v>25</v>
      </c>
      <c r="DS1808">
        <v>25</v>
      </c>
      <c r="DT1808">
        <v>26</v>
      </c>
      <c r="DU1808">
        <v>26</v>
      </c>
      <c r="DV1808">
        <v>26</v>
      </c>
      <c r="DW1808">
        <v>26</v>
      </c>
      <c r="DX1808">
        <v>26</v>
      </c>
      <c r="DY1808">
        <v>26</v>
      </c>
      <c r="DZ1808">
        <v>26</v>
      </c>
      <c r="EA1808">
        <v>28</v>
      </c>
      <c r="EB1808">
        <v>29</v>
      </c>
      <c r="EC1808">
        <v>29</v>
      </c>
      <c r="ED1808">
        <v>32</v>
      </c>
      <c r="EE1808">
        <v>35</v>
      </c>
      <c r="EF1808">
        <v>36</v>
      </c>
      <c r="EG1808">
        <v>43</v>
      </c>
      <c r="EH1808">
        <v>45</v>
      </c>
      <c r="EI1808">
        <v>47</v>
      </c>
      <c r="EJ1808">
        <v>49</v>
      </c>
      <c r="EK1808">
        <v>52</v>
      </c>
      <c r="EL1808">
        <v>55</v>
      </c>
      <c r="EM1808">
        <v>60</v>
      </c>
      <c r="EN1808">
        <v>62</v>
      </c>
      <c r="EO1808">
        <v>64</v>
      </c>
      <c r="EP1808">
        <v>64</v>
      </c>
      <c r="EQ1808">
        <v>70</v>
      </c>
      <c r="ER1808">
        <v>71</v>
      </c>
      <c r="ES1808">
        <v>74</v>
      </c>
      <c r="ET1808">
        <v>77</v>
      </c>
      <c r="EU1808">
        <v>79</v>
      </c>
      <c r="EV1808">
        <v>93</v>
      </c>
      <c r="EW1808">
        <v>93</v>
      </c>
      <c r="EX1808">
        <v>93</v>
      </c>
      <c r="EY1808">
        <v>93</v>
      </c>
      <c r="EZ1808">
        <v>93</v>
      </c>
      <c r="FA1808">
        <v>128</v>
      </c>
      <c r="FB1808">
        <v>146</v>
      </c>
      <c r="FC1808">
        <v>156</v>
      </c>
      <c r="FD1808">
        <v>175</v>
      </c>
      <c r="FE1808">
        <v>189</v>
      </c>
      <c r="FF1808">
        <v>194</v>
      </c>
      <c r="FG1808">
        <v>202</v>
      </c>
      <c r="FH1808">
        <v>203</v>
      </c>
      <c r="FI1808">
        <v>231</v>
      </c>
      <c r="FJ1808">
        <v>247</v>
      </c>
      <c r="FK1808">
        <v>261</v>
      </c>
      <c r="FL1808">
        <v>273</v>
      </c>
      <c r="FM1808">
        <v>283</v>
      </c>
      <c r="FN1808">
        <v>286</v>
      </c>
      <c r="FO1808">
        <v>292</v>
      </c>
      <c r="FP1808">
        <v>304</v>
      </c>
      <c r="FQ1808">
        <v>316</v>
      </c>
      <c r="FR1808">
        <v>326</v>
      </c>
      <c r="FS1808">
        <v>339</v>
      </c>
      <c r="FT1808">
        <v>346</v>
      </c>
      <c r="FU1808">
        <v>355</v>
      </c>
      <c r="FV1808">
        <v>363</v>
      </c>
      <c r="FW1808">
        <v>390</v>
      </c>
      <c r="FX1808">
        <v>406</v>
      </c>
      <c r="FY1808">
        <v>435</v>
      </c>
      <c r="FZ1808">
        <v>448</v>
      </c>
      <c r="GA1808">
        <v>472</v>
      </c>
      <c r="GB1808">
        <v>478</v>
      </c>
      <c r="GC1808">
        <v>495</v>
      </c>
      <c r="GD1808">
        <v>533</v>
      </c>
      <c r="GE1808">
        <v>538</v>
      </c>
    </row>
    <row r="1809" spans="2:187" x14ac:dyDescent="0.55000000000000004">
      <c r="B1809" t="s">
        <v>541</v>
      </c>
      <c r="C1809">
        <v>34.618105010000001</v>
      </c>
      <c r="D1809">
        <v>-88.519862939999996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1</v>
      </c>
      <c r="BQ1809">
        <v>1</v>
      </c>
      <c r="BR1809">
        <v>1</v>
      </c>
      <c r="BS1809">
        <v>2</v>
      </c>
      <c r="BT1809">
        <v>4</v>
      </c>
      <c r="BU1809">
        <v>4</v>
      </c>
      <c r="BV1809">
        <v>4</v>
      </c>
      <c r="BW1809">
        <v>4</v>
      </c>
      <c r="BX1809">
        <v>4</v>
      </c>
      <c r="BY1809">
        <v>9</v>
      </c>
      <c r="BZ1809">
        <v>9</v>
      </c>
      <c r="CA1809">
        <v>9</v>
      </c>
      <c r="CB1809">
        <v>10</v>
      </c>
      <c r="CC1809">
        <v>10</v>
      </c>
      <c r="CD1809">
        <v>10</v>
      </c>
      <c r="CE1809">
        <v>10</v>
      </c>
      <c r="CF1809">
        <v>12</v>
      </c>
      <c r="CG1809">
        <v>12</v>
      </c>
      <c r="CH1809">
        <v>13</v>
      </c>
      <c r="CI1809">
        <v>14</v>
      </c>
      <c r="CJ1809">
        <v>14</v>
      </c>
      <c r="CK1809">
        <v>15</v>
      </c>
      <c r="CL1809">
        <v>15</v>
      </c>
      <c r="CM1809">
        <v>16</v>
      </c>
      <c r="CN1809">
        <v>16</v>
      </c>
      <c r="CO1809">
        <v>19</v>
      </c>
      <c r="CP1809">
        <v>25</v>
      </c>
      <c r="CQ1809">
        <v>27</v>
      </c>
      <c r="CR1809">
        <v>28</v>
      </c>
      <c r="CS1809">
        <v>29</v>
      </c>
      <c r="CT1809">
        <v>29</v>
      </c>
      <c r="CU1809">
        <v>29</v>
      </c>
      <c r="CV1809">
        <v>30</v>
      </c>
      <c r="CW1809">
        <v>32</v>
      </c>
      <c r="CX1809">
        <v>31</v>
      </c>
      <c r="CY1809">
        <v>32</v>
      </c>
      <c r="CZ1809">
        <v>32</v>
      </c>
      <c r="DA1809">
        <v>32</v>
      </c>
      <c r="DB1809">
        <v>32</v>
      </c>
      <c r="DC1809">
        <v>32</v>
      </c>
      <c r="DD1809">
        <v>32</v>
      </c>
      <c r="DE1809">
        <v>33</v>
      </c>
      <c r="DF1809">
        <v>33</v>
      </c>
      <c r="DG1809">
        <v>33</v>
      </c>
      <c r="DH1809">
        <v>33</v>
      </c>
      <c r="DI1809">
        <v>35</v>
      </c>
      <c r="DJ1809">
        <v>36</v>
      </c>
      <c r="DK1809">
        <v>36</v>
      </c>
      <c r="DL1809">
        <v>36</v>
      </c>
      <c r="DM1809">
        <v>36</v>
      </c>
      <c r="DN1809">
        <v>36</v>
      </c>
      <c r="DO1809">
        <v>36</v>
      </c>
      <c r="DP1809">
        <v>36</v>
      </c>
      <c r="DQ1809">
        <v>36</v>
      </c>
      <c r="DR1809">
        <v>36</v>
      </c>
      <c r="DS1809">
        <v>36</v>
      </c>
      <c r="DT1809">
        <v>36</v>
      </c>
      <c r="DU1809">
        <v>37</v>
      </c>
      <c r="DV1809">
        <v>37</v>
      </c>
      <c r="DW1809">
        <v>37</v>
      </c>
      <c r="DX1809">
        <v>38</v>
      </c>
      <c r="DY1809">
        <v>39</v>
      </c>
      <c r="DZ1809">
        <v>40</v>
      </c>
      <c r="EA1809">
        <v>41</v>
      </c>
      <c r="EB1809">
        <v>42</v>
      </c>
      <c r="EC1809">
        <v>51</v>
      </c>
      <c r="ED1809">
        <v>52</v>
      </c>
      <c r="EE1809">
        <v>53</v>
      </c>
      <c r="EF1809">
        <v>56</v>
      </c>
      <c r="EG1809">
        <v>56</v>
      </c>
      <c r="EH1809">
        <v>53</v>
      </c>
      <c r="EI1809">
        <v>53</v>
      </c>
      <c r="EJ1809">
        <v>53</v>
      </c>
      <c r="EK1809">
        <v>55</v>
      </c>
      <c r="EL1809">
        <v>56</v>
      </c>
      <c r="EM1809">
        <v>57</v>
      </c>
      <c r="EN1809">
        <v>62</v>
      </c>
      <c r="EO1809">
        <v>63</v>
      </c>
      <c r="EP1809">
        <v>63</v>
      </c>
      <c r="EQ1809">
        <v>65</v>
      </c>
      <c r="ER1809">
        <v>65</v>
      </c>
      <c r="ES1809">
        <v>66</v>
      </c>
      <c r="ET1809">
        <v>66</v>
      </c>
      <c r="EU1809">
        <v>68</v>
      </c>
      <c r="EV1809">
        <v>70</v>
      </c>
      <c r="EW1809">
        <v>70</v>
      </c>
      <c r="EX1809">
        <v>70</v>
      </c>
      <c r="EY1809">
        <v>70</v>
      </c>
      <c r="EZ1809">
        <v>70</v>
      </c>
      <c r="FA1809">
        <v>78</v>
      </c>
      <c r="FB1809">
        <v>80</v>
      </c>
      <c r="FC1809">
        <v>81</v>
      </c>
      <c r="FD1809">
        <v>85</v>
      </c>
      <c r="FE1809">
        <v>90</v>
      </c>
      <c r="FF1809">
        <v>91</v>
      </c>
      <c r="FG1809">
        <v>91</v>
      </c>
      <c r="FH1809">
        <v>94</v>
      </c>
      <c r="FI1809">
        <v>97</v>
      </c>
      <c r="FJ1809">
        <v>98</v>
      </c>
      <c r="FK1809">
        <v>100</v>
      </c>
      <c r="FL1809">
        <v>102</v>
      </c>
      <c r="FM1809">
        <v>108</v>
      </c>
      <c r="FN1809">
        <v>108</v>
      </c>
      <c r="FO1809">
        <v>108</v>
      </c>
      <c r="FP1809">
        <v>110</v>
      </c>
      <c r="FQ1809">
        <v>111</v>
      </c>
      <c r="FR1809">
        <v>112</v>
      </c>
      <c r="FS1809">
        <v>117</v>
      </c>
      <c r="FT1809">
        <v>120</v>
      </c>
      <c r="FU1809">
        <v>127</v>
      </c>
      <c r="FV1809">
        <v>127</v>
      </c>
      <c r="FW1809">
        <v>129</v>
      </c>
      <c r="FX1809">
        <v>134</v>
      </c>
      <c r="FY1809">
        <v>145</v>
      </c>
      <c r="FZ1809">
        <v>155</v>
      </c>
      <c r="GA1809">
        <v>172</v>
      </c>
      <c r="GB1809">
        <v>178</v>
      </c>
      <c r="GC1809">
        <v>192</v>
      </c>
      <c r="GD1809">
        <v>203</v>
      </c>
      <c r="GE1809">
        <v>219</v>
      </c>
    </row>
    <row r="1810" spans="2:187" x14ac:dyDescent="0.55000000000000004">
      <c r="B1810" t="s">
        <v>541</v>
      </c>
      <c r="C1810">
        <v>34.251575719999998</v>
      </c>
      <c r="D1810">
        <v>-90.289079999999998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2</v>
      </c>
      <c r="BR1810">
        <v>3</v>
      </c>
      <c r="BS1810">
        <v>4</v>
      </c>
      <c r="BT1810">
        <v>4</v>
      </c>
      <c r="BU1810">
        <v>4</v>
      </c>
      <c r="BV1810">
        <v>3</v>
      </c>
      <c r="BW1810">
        <v>4</v>
      </c>
      <c r="BX1810">
        <v>4</v>
      </c>
      <c r="BY1810">
        <v>4</v>
      </c>
      <c r="BZ1810">
        <v>5</v>
      </c>
      <c r="CA1810">
        <v>6</v>
      </c>
      <c r="CB1810">
        <v>7</v>
      </c>
      <c r="CC1810">
        <v>9</v>
      </c>
      <c r="CD1810">
        <v>12</v>
      </c>
      <c r="CE1810">
        <v>12</v>
      </c>
      <c r="CF1810">
        <v>12</v>
      </c>
      <c r="CG1810">
        <v>12</v>
      </c>
      <c r="CH1810">
        <v>12</v>
      </c>
      <c r="CI1810">
        <v>12</v>
      </c>
      <c r="CJ1810">
        <v>12</v>
      </c>
      <c r="CK1810">
        <v>13</v>
      </c>
      <c r="CL1810">
        <v>13</v>
      </c>
      <c r="CM1810">
        <v>13</v>
      </c>
      <c r="CN1810">
        <v>13</v>
      </c>
      <c r="CO1810">
        <v>13</v>
      </c>
      <c r="CP1810">
        <v>13</v>
      </c>
      <c r="CQ1810">
        <v>13</v>
      </c>
      <c r="CR1810">
        <v>13</v>
      </c>
      <c r="CS1810">
        <v>14</v>
      </c>
      <c r="CT1810">
        <v>14</v>
      </c>
      <c r="CU1810">
        <v>14</v>
      </c>
      <c r="CV1810">
        <v>14</v>
      </c>
      <c r="CW1810">
        <v>14</v>
      </c>
      <c r="CX1810">
        <v>14</v>
      </c>
      <c r="CY1810">
        <v>14</v>
      </c>
      <c r="CZ1810">
        <v>14</v>
      </c>
      <c r="DA1810">
        <v>15</v>
      </c>
      <c r="DB1810">
        <v>15</v>
      </c>
      <c r="DC1810">
        <v>15</v>
      </c>
      <c r="DD1810">
        <v>16</v>
      </c>
      <c r="DE1810">
        <v>16</v>
      </c>
      <c r="DF1810">
        <v>16</v>
      </c>
      <c r="DG1810">
        <v>16</v>
      </c>
      <c r="DH1810">
        <v>16</v>
      </c>
      <c r="DI1810">
        <v>16</v>
      </c>
      <c r="DJ1810">
        <v>17</v>
      </c>
      <c r="DK1810">
        <v>17</v>
      </c>
      <c r="DL1810">
        <v>17</v>
      </c>
      <c r="DM1810">
        <v>18</v>
      </c>
      <c r="DN1810">
        <v>19</v>
      </c>
      <c r="DO1810">
        <v>20</v>
      </c>
      <c r="DP1810">
        <v>21</v>
      </c>
      <c r="DQ1810">
        <v>21</v>
      </c>
      <c r="DR1810">
        <v>21</v>
      </c>
      <c r="DS1810">
        <v>21</v>
      </c>
      <c r="DT1810">
        <v>21</v>
      </c>
      <c r="DU1810">
        <v>21</v>
      </c>
      <c r="DV1810">
        <v>23</v>
      </c>
      <c r="DW1810">
        <v>23</v>
      </c>
      <c r="DX1810">
        <v>24</v>
      </c>
      <c r="DY1810">
        <v>24</v>
      </c>
      <c r="DZ1810">
        <v>24</v>
      </c>
      <c r="EA1810">
        <v>25</v>
      </c>
      <c r="EB1810">
        <v>25</v>
      </c>
      <c r="EC1810">
        <v>25</v>
      </c>
      <c r="ED1810">
        <v>26</v>
      </c>
      <c r="EE1810">
        <v>33</v>
      </c>
      <c r="EF1810">
        <v>34</v>
      </c>
      <c r="EG1810">
        <v>34</v>
      </c>
      <c r="EH1810">
        <v>31</v>
      </c>
      <c r="EI1810">
        <v>32</v>
      </c>
      <c r="EJ1810">
        <v>32</v>
      </c>
      <c r="EK1810">
        <v>32</v>
      </c>
      <c r="EL1810">
        <v>32</v>
      </c>
      <c r="EM1810">
        <v>32</v>
      </c>
      <c r="EN1810">
        <v>32</v>
      </c>
      <c r="EO1810">
        <v>34</v>
      </c>
      <c r="EP1810">
        <v>34</v>
      </c>
      <c r="EQ1810">
        <v>39</v>
      </c>
      <c r="ER1810">
        <v>48</v>
      </c>
      <c r="ES1810">
        <v>49</v>
      </c>
      <c r="ET1810">
        <v>50</v>
      </c>
      <c r="EU1810">
        <v>51</v>
      </c>
      <c r="EV1810">
        <v>52</v>
      </c>
      <c r="EW1810">
        <v>52</v>
      </c>
      <c r="EX1810">
        <v>52</v>
      </c>
      <c r="EY1810">
        <v>52</v>
      </c>
      <c r="EZ1810">
        <v>52</v>
      </c>
      <c r="FA1810">
        <v>52</v>
      </c>
      <c r="FB1810">
        <v>49</v>
      </c>
      <c r="FC1810">
        <v>49</v>
      </c>
      <c r="FD1810">
        <v>56</v>
      </c>
      <c r="FE1810">
        <v>59</v>
      </c>
      <c r="FF1810">
        <v>63</v>
      </c>
      <c r="FG1810">
        <v>63</v>
      </c>
      <c r="FH1810">
        <v>65</v>
      </c>
      <c r="FI1810">
        <v>67</v>
      </c>
      <c r="FJ1810">
        <v>68</v>
      </c>
      <c r="FK1810">
        <v>69</v>
      </c>
      <c r="FL1810">
        <v>73</v>
      </c>
      <c r="FM1810">
        <v>76</v>
      </c>
      <c r="FN1810">
        <v>76</v>
      </c>
      <c r="FO1810">
        <v>78</v>
      </c>
      <c r="FP1810">
        <v>81</v>
      </c>
      <c r="FQ1810">
        <v>89</v>
      </c>
      <c r="FR1810">
        <v>89</v>
      </c>
      <c r="FS1810">
        <v>97</v>
      </c>
      <c r="FT1810">
        <v>99</v>
      </c>
      <c r="FU1810">
        <v>101</v>
      </c>
      <c r="FV1810">
        <v>101</v>
      </c>
      <c r="FW1810">
        <v>104</v>
      </c>
      <c r="FX1810">
        <v>111</v>
      </c>
      <c r="FY1810">
        <v>114</v>
      </c>
      <c r="FZ1810">
        <v>116</v>
      </c>
      <c r="GA1810">
        <v>121</v>
      </c>
      <c r="GB1810">
        <v>123</v>
      </c>
      <c r="GC1810">
        <v>129</v>
      </c>
      <c r="GD1810">
        <v>139</v>
      </c>
      <c r="GE1810">
        <v>138</v>
      </c>
    </row>
    <row r="1811" spans="2:187" x14ac:dyDescent="0.55000000000000004">
      <c r="B1811" t="s">
        <v>541</v>
      </c>
      <c r="C1811">
        <v>32.264691470000002</v>
      </c>
      <c r="D1811">
        <v>-89.945378759999997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3</v>
      </c>
      <c r="BL1811">
        <v>3</v>
      </c>
      <c r="BM1811">
        <v>7</v>
      </c>
      <c r="BN1811">
        <v>8</v>
      </c>
      <c r="BO1811">
        <v>13</v>
      </c>
      <c r="BP1811">
        <v>20</v>
      </c>
      <c r="BQ1811">
        <v>23</v>
      </c>
      <c r="BR1811">
        <v>29</v>
      </c>
      <c r="BS1811">
        <v>31</v>
      </c>
      <c r="BT1811">
        <v>35</v>
      </c>
      <c r="BU1811">
        <v>35</v>
      </c>
      <c r="BV1811">
        <v>40</v>
      </c>
      <c r="BW1811">
        <v>48</v>
      </c>
      <c r="BX1811">
        <v>50</v>
      </c>
      <c r="BY1811">
        <v>64</v>
      </c>
      <c r="BZ1811">
        <v>66</v>
      </c>
      <c r="CA1811">
        <v>72</v>
      </c>
      <c r="CB1811">
        <v>74</v>
      </c>
      <c r="CC1811">
        <v>78</v>
      </c>
      <c r="CD1811">
        <v>79</v>
      </c>
      <c r="CE1811">
        <v>85</v>
      </c>
      <c r="CF1811">
        <v>88</v>
      </c>
      <c r="CG1811">
        <v>94</v>
      </c>
      <c r="CH1811">
        <v>99</v>
      </c>
      <c r="CI1811">
        <v>100</v>
      </c>
      <c r="CJ1811">
        <v>105</v>
      </c>
      <c r="CK1811">
        <v>113</v>
      </c>
      <c r="CL1811">
        <v>122</v>
      </c>
      <c r="CM1811">
        <v>128</v>
      </c>
      <c r="CN1811">
        <v>130</v>
      </c>
      <c r="CO1811">
        <v>133</v>
      </c>
      <c r="CP1811">
        <v>141</v>
      </c>
      <c r="CQ1811">
        <v>146</v>
      </c>
      <c r="CR1811">
        <v>148</v>
      </c>
      <c r="CS1811">
        <v>153</v>
      </c>
      <c r="CT1811">
        <v>154</v>
      </c>
      <c r="CU1811">
        <v>162</v>
      </c>
      <c r="CV1811">
        <v>167</v>
      </c>
      <c r="CW1811">
        <v>171</v>
      </c>
      <c r="CX1811">
        <v>179</v>
      </c>
      <c r="CY1811">
        <v>182</v>
      </c>
      <c r="CZ1811">
        <v>186</v>
      </c>
      <c r="DA1811">
        <v>194</v>
      </c>
      <c r="DB1811">
        <v>197</v>
      </c>
      <c r="DC1811">
        <v>200</v>
      </c>
      <c r="DD1811">
        <v>207</v>
      </c>
      <c r="DE1811">
        <v>221</v>
      </c>
      <c r="DF1811">
        <v>226</v>
      </c>
      <c r="DG1811">
        <v>231</v>
      </c>
      <c r="DH1811">
        <v>238</v>
      </c>
      <c r="DI1811">
        <v>248</v>
      </c>
      <c r="DJ1811">
        <v>250</v>
      </c>
      <c r="DK1811">
        <v>251</v>
      </c>
      <c r="DL1811">
        <v>256</v>
      </c>
      <c r="DM1811">
        <v>262</v>
      </c>
      <c r="DN1811">
        <v>271</v>
      </c>
      <c r="DO1811">
        <v>276</v>
      </c>
      <c r="DP1811">
        <v>282</v>
      </c>
      <c r="DQ1811">
        <v>285</v>
      </c>
      <c r="DR1811">
        <v>287</v>
      </c>
      <c r="DS1811">
        <v>295</v>
      </c>
      <c r="DT1811">
        <v>310</v>
      </c>
      <c r="DU1811">
        <v>315</v>
      </c>
      <c r="DV1811">
        <v>325</v>
      </c>
      <c r="DW1811">
        <v>336</v>
      </c>
      <c r="DX1811">
        <v>349</v>
      </c>
      <c r="DY1811">
        <v>356</v>
      </c>
      <c r="DZ1811">
        <v>358</v>
      </c>
      <c r="EA1811">
        <v>373</v>
      </c>
      <c r="EB1811">
        <v>385</v>
      </c>
      <c r="EC1811">
        <v>399</v>
      </c>
      <c r="ED1811">
        <v>421</v>
      </c>
      <c r="EE1811">
        <v>439</v>
      </c>
      <c r="EF1811">
        <v>446</v>
      </c>
      <c r="EG1811">
        <v>446</v>
      </c>
      <c r="EH1811">
        <v>453</v>
      </c>
      <c r="EI1811">
        <v>456</v>
      </c>
      <c r="EJ1811">
        <v>463</v>
      </c>
      <c r="EK1811">
        <v>473</v>
      </c>
      <c r="EL1811">
        <v>480</v>
      </c>
      <c r="EM1811">
        <v>485</v>
      </c>
      <c r="EN1811">
        <v>498</v>
      </c>
      <c r="EO1811">
        <v>505</v>
      </c>
      <c r="EP1811">
        <v>505</v>
      </c>
      <c r="EQ1811">
        <v>529</v>
      </c>
      <c r="ER1811">
        <v>536</v>
      </c>
      <c r="ES1811">
        <v>537</v>
      </c>
      <c r="ET1811">
        <v>539</v>
      </c>
      <c r="EU1811">
        <v>550</v>
      </c>
      <c r="EV1811">
        <v>563</v>
      </c>
      <c r="EW1811">
        <v>563</v>
      </c>
      <c r="EX1811">
        <v>563</v>
      </c>
      <c r="EY1811">
        <v>563</v>
      </c>
      <c r="EZ1811">
        <v>563</v>
      </c>
      <c r="FA1811">
        <v>611</v>
      </c>
      <c r="FB1811">
        <v>620</v>
      </c>
      <c r="FC1811">
        <v>636</v>
      </c>
      <c r="FD1811">
        <v>682</v>
      </c>
      <c r="FE1811">
        <v>700</v>
      </c>
      <c r="FF1811">
        <v>715</v>
      </c>
      <c r="FG1811">
        <v>773</v>
      </c>
      <c r="FH1811">
        <v>798</v>
      </c>
      <c r="FI1811">
        <v>816</v>
      </c>
      <c r="FJ1811">
        <v>841</v>
      </c>
      <c r="FK1811">
        <v>860</v>
      </c>
      <c r="FL1811">
        <v>888</v>
      </c>
      <c r="FM1811">
        <v>916</v>
      </c>
      <c r="FN1811">
        <v>934</v>
      </c>
      <c r="FO1811">
        <v>951</v>
      </c>
      <c r="FP1811">
        <v>982</v>
      </c>
      <c r="FQ1811">
        <v>999</v>
      </c>
      <c r="FR1811">
        <v>1035</v>
      </c>
      <c r="FS1811">
        <v>1063</v>
      </c>
      <c r="FT1811">
        <v>1087</v>
      </c>
      <c r="FU1811">
        <v>1126</v>
      </c>
      <c r="FV1811">
        <v>1137</v>
      </c>
      <c r="FW1811">
        <v>1173</v>
      </c>
      <c r="FX1811">
        <v>1234</v>
      </c>
      <c r="FY1811">
        <v>1276</v>
      </c>
      <c r="FZ1811">
        <v>1322</v>
      </c>
      <c r="GA1811">
        <v>1402</v>
      </c>
      <c r="GB1811">
        <v>1415</v>
      </c>
      <c r="GC1811">
        <v>1459</v>
      </c>
      <c r="GD1811">
        <v>1537</v>
      </c>
      <c r="GE1811">
        <v>1623</v>
      </c>
    </row>
    <row r="1812" spans="2:187" x14ac:dyDescent="0.55000000000000004">
      <c r="B1812" t="s">
        <v>541</v>
      </c>
      <c r="C1812">
        <v>32.406704099999999</v>
      </c>
      <c r="D1812">
        <v>-89.537894390000005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1</v>
      </c>
      <c r="BN1812">
        <v>1</v>
      </c>
      <c r="BO1812">
        <v>2</v>
      </c>
      <c r="BP1812">
        <v>3</v>
      </c>
      <c r="BQ1812">
        <v>4</v>
      </c>
      <c r="BR1812">
        <v>6</v>
      </c>
      <c r="BS1812">
        <v>7</v>
      </c>
      <c r="BT1812">
        <v>7</v>
      </c>
      <c r="BU1812">
        <v>7</v>
      </c>
      <c r="BV1812">
        <v>10</v>
      </c>
      <c r="BW1812">
        <v>12</v>
      </c>
      <c r="BX1812">
        <v>13</v>
      </c>
      <c r="BY1812">
        <v>17</v>
      </c>
      <c r="BZ1812">
        <v>17</v>
      </c>
      <c r="CA1812">
        <v>23</v>
      </c>
      <c r="CB1812">
        <v>23</v>
      </c>
      <c r="CC1812">
        <v>32</v>
      </c>
      <c r="CD1812">
        <v>34</v>
      </c>
      <c r="CE1812">
        <v>43</v>
      </c>
      <c r="CF1812">
        <v>47</v>
      </c>
      <c r="CG1812">
        <v>52</v>
      </c>
      <c r="CH1812">
        <v>54</v>
      </c>
      <c r="CI1812">
        <v>58</v>
      </c>
      <c r="CJ1812">
        <v>62</v>
      </c>
      <c r="CK1812">
        <v>79</v>
      </c>
      <c r="CL1812">
        <v>100</v>
      </c>
      <c r="CM1812">
        <v>96</v>
      </c>
      <c r="CN1812">
        <v>106</v>
      </c>
      <c r="CO1812">
        <v>130</v>
      </c>
      <c r="CP1812">
        <v>148</v>
      </c>
      <c r="CQ1812">
        <v>158</v>
      </c>
      <c r="CR1812">
        <v>163</v>
      </c>
      <c r="CS1812">
        <v>177</v>
      </c>
      <c r="CT1812">
        <v>200</v>
      </c>
      <c r="CU1812">
        <v>240</v>
      </c>
      <c r="CV1812">
        <v>249</v>
      </c>
      <c r="CW1812">
        <v>258</v>
      </c>
      <c r="CX1812">
        <v>281</v>
      </c>
      <c r="CY1812">
        <v>296</v>
      </c>
      <c r="CZ1812">
        <v>316</v>
      </c>
      <c r="DA1812">
        <v>339</v>
      </c>
      <c r="DB1812">
        <v>354</v>
      </c>
      <c r="DC1812">
        <v>358</v>
      </c>
      <c r="DD1812">
        <v>369</v>
      </c>
      <c r="DE1812">
        <v>404</v>
      </c>
      <c r="DF1812">
        <v>410</v>
      </c>
      <c r="DG1812">
        <v>423</v>
      </c>
      <c r="DH1812">
        <v>438</v>
      </c>
      <c r="DI1812">
        <v>454</v>
      </c>
      <c r="DJ1812">
        <v>457</v>
      </c>
      <c r="DK1812">
        <v>462</v>
      </c>
      <c r="DL1812">
        <v>475</v>
      </c>
      <c r="DM1812">
        <v>483</v>
      </c>
      <c r="DN1812">
        <v>487</v>
      </c>
      <c r="DO1812">
        <v>504</v>
      </c>
      <c r="DP1812">
        <v>521</v>
      </c>
      <c r="DQ1812">
        <v>524</v>
      </c>
      <c r="DR1812">
        <v>532</v>
      </c>
      <c r="DS1812">
        <v>550</v>
      </c>
      <c r="DT1812">
        <v>567</v>
      </c>
      <c r="DU1812">
        <v>569</v>
      </c>
      <c r="DV1812">
        <v>578</v>
      </c>
      <c r="DW1812">
        <v>587</v>
      </c>
      <c r="DX1812">
        <v>589</v>
      </c>
      <c r="DY1812">
        <v>592</v>
      </c>
      <c r="DZ1812">
        <v>597</v>
      </c>
      <c r="EA1812">
        <v>623</v>
      </c>
      <c r="EB1812">
        <v>630</v>
      </c>
      <c r="EC1812">
        <v>640</v>
      </c>
      <c r="ED1812">
        <v>650</v>
      </c>
      <c r="EE1812">
        <v>650</v>
      </c>
      <c r="EF1812">
        <v>648</v>
      </c>
      <c r="EG1812">
        <v>661</v>
      </c>
      <c r="EH1812">
        <v>662</v>
      </c>
      <c r="EI1812">
        <v>663</v>
      </c>
      <c r="EJ1812">
        <v>663</v>
      </c>
      <c r="EK1812">
        <v>670</v>
      </c>
      <c r="EL1812">
        <v>671</v>
      </c>
      <c r="EM1812">
        <v>673</v>
      </c>
      <c r="EN1812">
        <v>677</v>
      </c>
      <c r="EO1812">
        <v>682</v>
      </c>
      <c r="EP1812">
        <v>682</v>
      </c>
      <c r="EQ1812">
        <v>685</v>
      </c>
      <c r="ER1812">
        <v>688</v>
      </c>
      <c r="ES1812">
        <v>688</v>
      </c>
      <c r="ET1812">
        <v>690</v>
      </c>
      <c r="EU1812">
        <v>692</v>
      </c>
      <c r="EV1812">
        <v>696</v>
      </c>
      <c r="EW1812">
        <v>696</v>
      </c>
      <c r="EX1812">
        <v>696</v>
      </c>
      <c r="EY1812">
        <v>696</v>
      </c>
      <c r="EZ1812">
        <v>696</v>
      </c>
      <c r="FA1812">
        <v>700</v>
      </c>
      <c r="FB1812">
        <v>707</v>
      </c>
      <c r="FC1812">
        <v>709</v>
      </c>
      <c r="FD1812">
        <v>721</v>
      </c>
      <c r="FE1812">
        <v>723</v>
      </c>
      <c r="FF1812">
        <v>725</v>
      </c>
      <c r="FG1812">
        <v>726</v>
      </c>
      <c r="FH1812">
        <v>733</v>
      </c>
      <c r="FI1812">
        <v>742</v>
      </c>
      <c r="FJ1812">
        <v>750</v>
      </c>
      <c r="FK1812">
        <v>757</v>
      </c>
      <c r="FL1812">
        <v>762</v>
      </c>
      <c r="FM1812">
        <v>770</v>
      </c>
      <c r="FN1812">
        <v>771</v>
      </c>
      <c r="FO1812">
        <v>773</v>
      </c>
      <c r="FP1812">
        <v>779</v>
      </c>
      <c r="FQ1812">
        <v>785</v>
      </c>
      <c r="FR1812">
        <v>792</v>
      </c>
      <c r="FS1812">
        <v>809</v>
      </c>
      <c r="FT1812">
        <v>819</v>
      </c>
      <c r="FU1812">
        <v>824</v>
      </c>
      <c r="FV1812">
        <v>831</v>
      </c>
      <c r="FW1812">
        <v>837</v>
      </c>
      <c r="FX1812">
        <v>843</v>
      </c>
      <c r="FY1812">
        <v>847</v>
      </c>
      <c r="FZ1812">
        <v>848</v>
      </c>
      <c r="GA1812">
        <v>872</v>
      </c>
      <c r="GB1812">
        <v>873</v>
      </c>
      <c r="GC1812">
        <v>886</v>
      </c>
      <c r="GD1812">
        <v>901</v>
      </c>
      <c r="GE1812">
        <v>911</v>
      </c>
    </row>
    <row r="1813" spans="2:187" x14ac:dyDescent="0.55000000000000004">
      <c r="B1813" t="s">
        <v>541</v>
      </c>
      <c r="C1813">
        <v>32.881491029999999</v>
      </c>
      <c r="D1813">
        <v>-90.815953800000003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1</v>
      </c>
      <c r="BS1813">
        <v>1</v>
      </c>
      <c r="BT1813">
        <v>1</v>
      </c>
      <c r="BU1813">
        <v>1</v>
      </c>
      <c r="BV1813">
        <v>1</v>
      </c>
      <c r="BW1813">
        <v>2</v>
      </c>
      <c r="BX1813">
        <v>2</v>
      </c>
      <c r="BY1813">
        <v>2</v>
      </c>
      <c r="BZ1813">
        <v>2</v>
      </c>
      <c r="CA1813">
        <v>3</v>
      </c>
      <c r="CB1813">
        <v>3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3</v>
      </c>
      <c r="CJ1813">
        <v>3</v>
      </c>
      <c r="CK1813">
        <v>3</v>
      </c>
      <c r="CL1813">
        <v>3</v>
      </c>
      <c r="CM1813">
        <v>3</v>
      </c>
      <c r="CN1813">
        <v>3</v>
      </c>
      <c r="CO1813">
        <v>3</v>
      </c>
      <c r="CP1813">
        <v>3</v>
      </c>
      <c r="CQ1813">
        <v>3</v>
      </c>
      <c r="CR1813">
        <v>3</v>
      </c>
      <c r="CS1813">
        <v>4</v>
      </c>
      <c r="CT1813">
        <v>4</v>
      </c>
      <c r="CU1813">
        <v>4</v>
      </c>
      <c r="CV1813">
        <v>4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6</v>
      </c>
      <c r="DQ1813">
        <v>6</v>
      </c>
      <c r="DR1813">
        <v>6</v>
      </c>
      <c r="DS1813">
        <v>7</v>
      </c>
      <c r="DT1813">
        <v>7</v>
      </c>
      <c r="DU1813">
        <v>7</v>
      </c>
      <c r="DV1813">
        <v>7</v>
      </c>
      <c r="DW1813">
        <v>7</v>
      </c>
      <c r="DX1813">
        <v>7</v>
      </c>
      <c r="DY1813">
        <v>7</v>
      </c>
      <c r="DZ1813">
        <v>7</v>
      </c>
      <c r="EA1813">
        <v>7</v>
      </c>
      <c r="EB1813">
        <v>7</v>
      </c>
      <c r="EC1813">
        <v>7</v>
      </c>
      <c r="ED1813">
        <v>7</v>
      </c>
      <c r="EE1813">
        <v>7</v>
      </c>
      <c r="EF1813">
        <v>7</v>
      </c>
      <c r="EG1813">
        <v>7</v>
      </c>
      <c r="EH1813">
        <v>7</v>
      </c>
      <c r="EI1813">
        <v>7</v>
      </c>
      <c r="EJ1813">
        <v>7</v>
      </c>
      <c r="EK1813">
        <v>7</v>
      </c>
      <c r="EL1813">
        <v>7</v>
      </c>
      <c r="EM1813">
        <v>7</v>
      </c>
      <c r="EN1813">
        <v>7</v>
      </c>
      <c r="EO1813">
        <v>7</v>
      </c>
      <c r="EP1813">
        <v>7</v>
      </c>
      <c r="EQ1813">
        <v>8</v>
      </c>
      <c r="ER1813">
        <v>8</v>
      </c>
      <c r="ES1813">
        <v>8</v>
      </c>
      <c r="ET1813">
        <v>8</v>
      </c>
      <c r="EU1813">
        <v>8</v>
      </c>
      <c r="EV1813">
        <v>9</v>
      </c>
      <c r="EW1813">
        <v>9</v>
      </c>
      <c r="EX1813">
        <v>9</v>
      </c>
      <c r="EY1813">
        <v>9</v>
      </c>
      <c r="EZ1813">
        <v>9</v>
      </c>
      <c r="FA1813">
        <v>13</v>
      </c>
      <c r="FB1813">
        <v>16</v>
      </c>
      <c r="FC1813">
        <v>18</v>
      </c>
      <c r="FD1813">
        <v>20</v>
      </c>
      <c r="FE1813">
        <v>21</v>
      </c>
      <c r="FF1813">
        <v>22</v>
      </c>
      <c r="FG1813">
        <v>23</v>
      </c>
      <c r="FH1813">
        <v>24</v>
      </c>
      <c r="FI1813">
        <v>24</v>
      </c>
      <c r="FJ1813">
        <v>24</v>
      </c>
      <c r="FK1813">
        <v>27</v>
      </c>
      <c r="FL1813">
        <v>34</v>
      </c>
      <c r="FM1813">
        <v>35</v>
      </c>
      <c r="FN1813">
        <v>37</v>
      </c>
      <c r="FO1813">
        <v>38</v>
      </c>
      <c r="FP1813">
        <v>37</v>
      </c>
      <c r="FQ1813">
        <v>40</v>
      </c>
      <c r="FR1813">
        <v>42</v>
      </c>
      <c r="FS1813">
        <v>47</v>
      </c>
      <c r="FT1813">
        <v>48</v>
      </c>
      <c r="FU1813">
        <v>48</v>
      </c>
      <c r="FV1813">
        <v>48</v>
      </c>
      <c r="FW1813">
        <v>52</v>
      </c>
      <c r="FX1813">
        <v>54</v>
      </c>
      <c r="FY1813">
        <v>56</v>
      </c>
      <c r="FZ1813">
        <v>58</v>
      </c>
      <c r="GA1813">
        <v>63</v>
      </c>
      <c r="GB1813">
        <v>64</v>
      </c>
      <c r="GC1813">
        <v>65</v>
      </c>
      <c r="GD1813">
        <v>79</v>
      </c>
      <c r="GE1813">
        <v>86</v>
      </c>
    </row>
    <row r="1814" spans="2:187" x14ac:dyDescent="0.55000000000000004">
      <c r="B1814" t="s">
        <v>541</v>
      </c>
      <c r="C1814">
        <v>31.912821170000001</v>
      </c>
      <c r="D1814">
        <v>-89.917161789999994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1</v>
      </c>
      <c r="BN1814">
        <v>1</v>
      </c>
      <c r="BO1814">
        <v>1</v>
      </c>
      <c r="BP1814">
        <v>1</v>
      </c>
      <c r="BQ1814">
        <v>1</v>
      </c>
      <c r="BR1814">
        <v>1</v>
      </c>
      <c r="BS1814">
        <v>2</v>
      </c>
      <c r="BT1814">
        <v>2</v>
      </c>
      <c r="BU1814">
        <v>2</v>
      </c>
      <c r="BV1814">
        <v>2</v>
      </c>
      <c r="BW1814">
        <v>3</v>
      </c>
      <c r="BX1814">
        <v>4</v>
      </c>
      <c r="BY1814">
        <v>5</v>
      </c>
      <c r="BZ1814">
        <v>5</v>
      </c>
      <c r="CA1814">
        <v>5</v>
      </c>
      <c r="CB1814">
        <v>6</v>
      </c>
      <c r="CC1814">
        <v>7</v>
      </c>
      <c r="CD1814">
        <v>6</v>
      </c>
      <c r="CE1814">
        <v>6</v>
      </c>
      <c r="CF1814">
        <v>7</v>
      </c>
      <c r="CG1814">
        <v>7</v>
      </c>
      <c r="CH1814">
        <v>7</v>
      </c>
      <c r="CI1814">
        <v>7</v>
      </c>
      <c r="CJ1814">
        <v>7</v>
      </c>
      <c r="CK1814">
        <v>12</v>
      </c>
      <c r="CL1814">
        <v>13</v>
      </c>
      <c r="CM1814">
        <v>14</v>
      </c>
      <c r="CN1814">
        <v>14</v>
      </c>
      <c r="CO1814">
        <v>21</v>
      </c>
      <c r="CP1814">
        <v>28</v>
      </c>
      <c r="CQ1814">
        <v>32</v>
      </c>
      <c r="CR1814">
        <v>32</v>
      </c>
      <c r="CS1814">
        <v>33</v>
      </c>
      <c r="CT1814">
        <v>36</v>
      </c>
      <c r="CU1814">
        <v>38</v>
      </c>
      <c r="CV1814">
        <v>40</v>
      </c>
      <c r="CW1814">
        <v>40</v>
      </c>
      <c r="CX1814">
        <v>43</v>
      </c>
      <c r="CY1814">
        <v>45</v>
      </c>
      <c r="CZ1814">
        <v>46</v>
      </c>
      <c r="DA1814">
        <v>47</v>
      </c>
      <c r="DB1814">
        <v>47</v>
      </c>
      <c r="DC1814">
        <v>48</v>
      </c>
      <c r="DD1814">
        <v>49</v>
      </c>
      <c r="DE1814">
        <v>53</v>
      </c>
      <c r="DF1814">
        <v>55</v>
      </c>
      <c r="DG1814">
        <v>56</v>
      </c>
      <c r="DH1814">
        <v>60</v>
      </c>
      <c r="DI1814">
        <v>61</v>
      </c>
      <c r="DJ1814">
        <v>61</v>
      </c>
      <c r="DK1814">
        <v>62</v>
      </c>
      <c r="DL1814">
        <v>63</v>
      </c>
      <c r="DM1814">
        <v>65</v>
      </c>
      <c r="DN1814">
        <v>72</v>
      </c>
      <c r="DO1814">
        <v>75</v>
      </c>
      <c r="DP1814">
        <v>75</v>
      </c>
      <c r="DQ1814">
        <v>76</v>
      </c>
      <c r="DR1814">
        <v>78</v>
      </c>
      <c r="DS1814">
        <v>78</v>
      </c>
      <c r="DT1814">
        <v>79</v>
      </c>
      <c r="DU1814">
        <v>79</v>
      </c>
      <c r="DV1814">
        <v>82</v>
      </c>
      <c r="DW1814">
        <v>83</v>
      </c>
      <c r="DX1814">
        <v>85</v>
      </c>
      <c r="DY1814">
        <v>85</v>
      </c>
      <c r="DZ1814">
        <v>91</v>
      </c>
      <c r="EA1814">
        <v>93</v>
      </c>
      <c r="EB1814">
        <v>95</v>
      </c>
      <c r="EC1814">
        <v>95</v>
      </c>
      <c r="ED1814">
        <v>101</v>
      </c>
      <c r="EE1814">
        <v>101</v>
      </c>
      <c r="EF1814">
        <v>100</v>
      </c>
      <c r="EG1814">
        <v>102</v>
      </c>
      <c r="EH1814">
        <v>104</v>
      </c>
      <c r="EI1814">
        <v>104</v>
      </c>
      <c r="EJ1814">
        <v>105</v>
      </c>
      <c r="EK1814">
        <v>105</v>
      </c>
      <c r="EL1814">
        <v>105</v>
      </c>
      <c r="EM1814">
        <v>108</v>
      </c>
      <c r="EN1814">
        <v>112</v>
      </c>
      <c r="EO1814">
        <v>117</v>
      </c>
      <c r="EP1814">
        <v>117</v>
      </c>
      <c r="EQ1814">
        <v>117</v>
      </c>
      <c r="ER1814">
        <v>117</v>
      </c>
      <c r="ES1814">
        <v>119</v>
      </c>
      <c r="ET1814">
        <v>119</v>
      </c>
      <c r="EU1814">
        <v>123</v>
      </c>
      <c r="EV1814">
        <v>126</v>
      </c>
      <c r="EW1814">
        <v>126</v>
      </c>
      <c r="EX1814">
        <v>126</v>
      </c>
      <c r="EY1814">
        <v>126</v>
      </c>
      <c r="EZ1814">
        <v>126</v>
      </c>
      <c r="FA1814">
        <v>166</v>
      </c>
      <c r="FB1814">
        <v>170</v>
      </c>
      <c r="FC1814">
        <v>177</v>
      </c>
      <c r="FD1814">
        <v>187</v>
      </c>
      <c r="FE1814">
        <v>193</v>
      </c>
      <c r="FF1814">
        <v>195</v>
      </c>
      <c r="FG1814">
        <v>198</v>
      </c>
      <c r="FH1814">
        <v>209</v>
      </c>
      <c r="FI1814">
        <v>218</v>
      </c>
      <c r="FJ1814">
        <v>230</v>
      </c>
      <c r="FK1814">
        <v>271</v>
      </c>
      <c r="FL1814">
        <v>283</v>
      </c>
      <c r="FM1814">
        <v>310</v>
      </c>
      <c r="FN1814">
        <v>317</v>
      </c>
      <c r="FO1814">
        <v>323</v>
      </c>
      <c r="FP1814">
        <v>345</v>
      </c>
      <c r="FQ1814">
        <v>360</v>
      </c>
      <c r="FR1814">
        <v>373</v>
      </c>
      <c r="FS1814">
        <v>384</v>
      </c>
      <c r="FT1814">
        <v>393</v>
      </c>
      <c r="FU1814">
        <v>443</v>
      </c>
      <c r="FV1814">
        <v>453</v>
      </c>
      <c r="FW1814">
        <v>461</v>
      </c>
      <c r="FX1814">
        <v>480</v>
      </c>
      <c r="FY1814">
        <v>489</v>
      </c>
      <c r="FZ1814">
        <v>495</v>
      </c>
      <c r="GA1814">
        <v>515</v>
      </c>
      <c r="GB1814">
        <v>522</v>
      </c>
      <c r="GC1814">
        <v>537</v>
      </c>
      <c r="GD1814">
        <v>548</v>
      </c>
      <c r="GE1814">
        <v>576</v>
      </c>
    </row>
    <row r="1815" spans="2:187" x14ac:dyDescent="0.55000000000000004">
      <c r="B1815" t="s">
        <v>541</v>
      </c>
      <c r="C1815">
        <v>32.01744532</v>
      </c>
      <c r="D1815">
        <v>-89.506448460000001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1</v>
      </c>
      <c r="BK1815">
        <v>1</v>
      </c>
      <c r="BL1815">
        <v>1</v>
      </c>
      <c r="BM1815">
        <v>1</v>
      </c>
      <c r="BN1815">
        <v>1</v>
      </c>
      <c r="BO1815">
        <v>1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1</v>
      </c>
      <c r="BV1815">
        <v>1</v>
      </c>
      <c r="BW1815">
        <v>1</v>
      </c>
      <c r="BX1815">
        <v>6</v>
      </c>
      <c r="BY1815">
        <v>6</v>
      </c>
      <c r="BZ1815">
        <v>6</v>
      </c>
      <c r="CA1815">
        <v>10</v>
      </c>
      <c r="CB1815">
        <v>11</v>
      </c>
      <c r="CC1815">
        <v>11</v>
      </c>
      <c r="CD1815">
        <v>15</v>
      </c>
      <c r="CE1815">
        <v>16</v>
      </c>
      <c r="CF1815">
        <v>17</v>
      </c>
      <c r="CG1815">
        <v>23</v>
      </c>
      <c r="CH1815">
        <v>24</v>
      </c>
      <c r="CI1815">
        <v>28</v>
      </c>
      <c r="CJ1815">
        <v>30</v>
      </c>
      <c r="CK1815">
        <v>36</v>
      </c>
      <c r="CL1815">
        <v>37</v>
      </c>
      <c r="CM1815">
        <v>38</v>
      </c>
      <c r="CN1815">
        <v>39</v>
      </c>
      <c r="CO1815">
        <v>45</v>
      </c>
      <c r="CP1815">
        <v>47</v>
      </c>
      <c r="CQ1815">
        <v>50</v>
      </c>
      <c r="CR1815">
        <v>51</v>
      </c>
      <c r="CS1815">
        <v>53</v>
      </c>
      <c r="CT1815">
        <v>55</v>
      </c>
      <c r="CU1815">
        <v>58</v>
      </c>
      <c r="CV1815">
        <v>60</v>
      </c>
      <c r="CW1815">
        <v>65</v>
      </c>
      <c r="CX1815">
        <v>66</v>
      </c>
      <c r="CY1815">
        <v>73</v>
      </c>
      <c r="CZ1815">
        <v>74</v>
      </c>
      <c r="DA1815">
        <v>76</v>
      </c>
      <c r="DB1815">
        <v>78</v>
      </c>
      <c r="DC1815">
        <v>79</v>
      </c>
      <c r="DD1815">
        <v>81</v>
      </c>
      <c r="DE1815">
        <v>86</v>
      </c>
      <c r="DF1815">
        <v>92</v>
      </c>
      <c r="DG1815">
        <v>95</v>
      </c>
      <c r="DH1815">
        <v>99</v>
      </c>
      <c r="DI1815">
        <v>100</v>
      </c>
      <c r="DJ1815">
        <v>100</v>
      </c>
      <c r="DK1815">
        <v>104</v>
      </c>
      <c r="DL1815">
        <v>105</v>
      </c>
      <c r="DM1815">
        <v>107</v>
      </c>
      <c r="DN1815">
        <v>107</v>
      </c>
      <c r="DO1815">
        <v>109</v>
      </c>
      <c r="DP1815">
        <v>111</v>
      </c>
      <c r="DQ1815">
        <v>112</v>
      </c>
      <c r="DR1815">
        <v>115</v>
      </c>
      <c r="DS1815">
        <v>120</v>
      </c>
      <c r="DT1815">
        <v>121</v>
      </c>
      <c r="DU1815">
        <v>124</v>
      </c>
      <c r="DV1815">
        <v>127</v>
      </c>
      <c r="DW1815">
        <v>126</v>
      </c>
      <c r="DX1815">
        <v>131</v>
      </c>
      <c r="DY1815">
        <v>131</v>
      </c>
      <c r="DZ1815">
        <v>131</v>
      </c>
      <c r="EA1815">
        <v>133</v>
      </c>
      <c r="EB1815">
        <v>145</v>
      </c>
      <c r="EC1815">
        <v>148</v>
      </c>
      <c r="ED1815">
        <v>150</v>
      </c>
      <c r="EE1815">
        <v>152</v>
      </c>
      <c r="EF1815">
        <v>152</v>
      </c>
      <c r="EG1815">
        <v>153</v>
      </c>
      <c r="EH1815">
        <v>153</v>
      </c>
      <c r="EI1815">
        <v>155</v>
      </c>
      <c r="EJ1815">
        <v>156</v>
      </c>
      <c r="EK1815">
        <v>164</v>
      </c>
      <c r="EL1815">
        <v>165</v>
      </c>
      <c r="EM1815">
        <v>168</v>
      </c>
      <c r="EN1815">
        <v>172</v>
      </c>
      <c r="EO1815">
        <v>173</v>
      </c>
      <c r="EP1815">
        <v>173</v>
      </c>
      <c r="EQ1815">
        <v>173</v>
      </c>
      <c r="ER1815">
        <v>175</v>
      </c>
      <c r="ES1815">
        <v>178</v>
      </c>
      <c r="ET1815">
        <v>180</v>
      </c>
      <c r="EU1815">
        <v>182</v>
      </c>
      <c r="EV1815">
        <v>182</v>
      </c>
      <c r="EW1815">
        <v>182</v>
      </c>
      <c r="EX1815">
        <v>182</v>
      </c>
      <c r="EY1815">
        <v>182</v>
      </c>
      <c r="EZ1815">
        <v>182</v>
      </c>
      <c r="FA1815">
        <v>187</v>
      </c>
      <c r="FB1815">
        <v>190</v>
      </c>
      <c r="FC1815">
        <v>192</v>
      </c>
      <c r="FD1815">
        <v>199</v>
      </c>
      <c r="FE1815">
        <v>202</v>
      </c>
      <c r="FF1815">
        <v>204</v>
      </c>
      <c r="FG1815">
        <v>204</v>
      </c>
      <c r="FH1815">
        <v>203</v>
      </c>
      <c r="FI1815">
        <v>204</v>
      </c>
      <c r="FJ1815">
        <v>206</v>
      </c>
      <c r="FK1815">
        <v>211</v>
      </c>
      <c r="FL1815">
        <v>216</v>
      </c>
      <c r="FM1815">
        <v>220</v>
      </c>
      <c r="FN1815">
        <v>218</v>
      </c>
      <c r="FO1815">
        <v>218</v>
      </c>
      <c r="FP1815">
        <v>229</v>
      </c>
      <c r="FQ1815">
        <v>234</v>
      </c>
      <c r="FR1815">
        <v>234</v>
      </c>
      <c r="FS1815">
        <v>237</v>
      </c>
      <c r="FT1815">
        <v>246</v>
      </c>
      <c r="FU1815">
        <v>252</v>
      </c>
      <c r="FV1815">
        <v>256</v>
      </c>
      <c r="FW1815">
        <v>261</v>
      </c>
      <c r="FX1815">
        <v>263</v>
      </c>
      <c r="FY1815">
        <v>268</v>
      </c>
      <c r="FZ1815">
        <v>273</v>
      </c>
      <c r="GA1815">
        <v>301</v>
      </c>
      <c r="GB1815">
        <v>301</v>
      </c>
      <c r="GC1815">
        <v>307</v>
      </c>
      <c r="GD1815">
        <v>318</v>
      </c>
      <c r="GE1815">
        <v>325</v>
      </c>
    </row>
    <row r="1816" spans="2:187" x14ac:dyDescent="0.55000000000000004">
      <c r="B1816" t="s">
        <v>541</v>
      </c>
      <c r="C1816">
        <v>30.791879489999999</v>
      </c>
      <c r="D1816">
        <v>-89.1154753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1</v>
      </c>
      <c r="CB1816">
        <v>1</v>
      </c>
      <c r="CC1816">
        <v>3</v>
      </c>
      <c r="CD1816">
        <v>4</v>
      </c>
      <c r="CE1816">
        <v>5</v>
      </c>
      <c r="CF1816">
        <v>5</v>
      </c>
      <c r="CG1816">
        <v>9</v>
      </c>
      <c r="CH1816">
        <v>10</v>
      </c>
      <c r="CI1816">
        <v>11</v>
      </c>
      <c r="CJ1816">
        <v>14</v>
      </c>
      <c r="CK1816">
        <v>15</v>
      </c>
      <c r="CL1816">
        <v>16</v>
      </c>
      <c r="CM1816">
        <v>17</v>
      </c>
      <c r="CN1816">
        <v>17</v>
      </c>
      <c r="CO1816">
        <v>18</v>
      </c>
      <c r="CP1816">
        <v>19</v>
      </c>
      <c r="CQ1816">
        <v>19</v>
      </c>
      <c r="CR1816">
        <v>21</v>
      </c>
      <c r="CS1816">
        <v>22</v>
      </c>
      <c r="CT1816">
        <v>22</v>
      </c>
      <c r="CU1816">
        <v>22</v>
      </c>
      <c r="CV1816">
        <v>22</v>
      </c>
      <c r="CW1816">
        <v>22</v>
      </c>
      <c r="CX1816">
        <v>22</v>
      </c>
      <c r="CY1816">
        <v>22</v>
      </c>
      <c r="CZ1816">
        <v>22</v>
      </c>
      <c r="DA1816">
        <v>22</v>
      </c>
      <c r="DB1816">
        <v>22</v>
      </c>
      <c r="DC1816">
        <v>22</v>
      </c>
      <c r="DD1816">
        <v>22</v>
      </c>
      <c r="DE1816">
        <v>22</v>
      </c>
      <c r="DF1816">
        <v>23</v>
      </c>
      <c r="DG1816">
        <v>23</v>
      </c>
      <c r="DH1816">
        <v>23</v>
      </c>
      <c r="DI1816">
        <v>24</v>
      </c>
      <c r="DJ1816">
        <v>24</v>
      </c>
      <c r="DK1816">
        <v>24</v>
      </c>
      <c r="DL1816">
        <v>23</v>
      </c>
      <c r="DM1816">
        <v>23</v>
      </c>
      <c r="DN1816">
        <v>26</v>
      </c>
      <c r="DO1816">
        <v>24</v>
      </c>
      <c r="DP1816">
        <v>24</v>
      </c>
      <c r="DQ1816">
        <v>24</v>
      </c>
      <c r="DR1816">
        <v>24</v>
      </c>
      <c r="DS1816">
        <v>24</v>
      </c>
      <c r="DT1816">
        <v>26</v>
      </c>
      <c r="DU1816">
        <v>25</v>
      </c>
      <c r="DV1816">
        <v>27</v>
      </c>
      <c r="DW1816">
        <v>30</v>
      </c>
      <c r="DX1816">
        <v>30</v>
      </c>
      <c r="DY1816">
        <v>30</v>
      </c>
      <c r="DZ1816">
        <v>30</v>
      </c>
      <c r="EA1816">
        <v>30</v>
      </c>
      <c r="EB1816">
        <v>30</v>
      </c>
      <c r="EC1816">
        <v>30</v>
      </c>
      <c r="ED1816">
        <v>30</v>
      </c>
      <c r="EE1816">
        <v>30</v>
      </c>
      <c r="EF1816">
        <v>30</v>
      </c>
      <c r="EG1816">
        <v>31</v>
      </c>
      <c r="EH1816">
        <v>32</v>
      </c>
      <c r="EI1816">
        <v>32</v>
      </c>
      <c r="EJ1816">
        <v>32</v>
      </c>
      <c r="EK1816">
        <v>32</v>
      </c>
      <c r="EL1816">
        <v>32</v>
      </c>
      <c r="EM1816">
        <v>34</v>
      </c>
      <c r="EN1816">
        <v>34</v>
      </c>
      <c r="EO1816">
        <v>33</v>
      </c>
      <c r="EP1816">
        <v>33</v>
      </c>
      <c r="EQ1816">
        <v>34</v>
      </c>
      <c r="ER1816">
        <v>34</v>
      </c>
      <c r="ES1816">
        <v>34</v>
      </c>
      <c r="ET1816">
        <v>35</v>
      </c>
      <c r="EU1816">
        <v>34</v>
      </c>
      <c r="EV1816">
        <v>35</v>
      </c>
      <c r="EW1816">
        <v>35</v>
      </c>
      <c r="EX1816">
        <v>35</v>
      </c>
      <c r="EY1816">
        <v>35</v>
      </c>
      <c r="EZ1816">
        <v>35</v>
      </c>
      <c r="FA1816">
        <v>42</v>
      </c>
      <c r="FB1816">
        <v>43</v>
      </c>
      <c r="FC1816">
        <v>44</v>
      </c>
      <c r="FD1816">
        <v>48</v>
      </c>
      <c r="FE1816">
        <v>48</v>
      </c>
      <c r="FF1816">
        <v>49</v>
      </c>
      <c r="FG1816">
        <v>48</v>
      </c>
      <c r="FH1816">
        <v>50</v>
      </c>
      <c r="FI1816">
        <v>51</v>
      </c>
      <c r="FJ1816">
        <v>52</v>
      </c>
      <c r="FK1816">
        <v>54</v>
      </c>
      <c r="FL1816">
        <v>57</v>
      </c>
      <c r="FM1816">
        <v>64</v>
      </c>
      <c r="FN1816">
        <v>65</v>
      </c>
      <c r="FO1816">
        <v>65</v>
      </c>
      <c r="FP1816">
        <v>69</v>
      </c>
      <c r="FQ1816">
        <v>72</v>
      </c>
      <c r="FR1816">
        <v>73</v>
      </c>
      <c r="FS1816">
        <v>73</v>
      </c>
      <c r="FT1816">
        <v>74</v>
      </c>
      <c r="FU1816">
        <v>77</v>
      </c>
      <c r="FV1816">
        <v>77</v>
      </c>
      <c r="FW1816">
        <v>80</v>
      </c>
      <c r="FX1816">
        <v>85</v>
      </c>
      <c r="FY1816">
        <v>88</v>
      </c>
      <c r="FZ1816">
        <v>94</v>
      </c>
      <c r="GA1816">
        <v>98</v>
      </c>
      <c r="GB1816">
        <v>100</v>
      </c>
      <c r="GC1816">
        <v>104</v>
      </c>
      <c r="GD1816">
        <v>109</v>
      </c>
      <c r="GE1816">
        <v>111</v>
      </c>
    </row>
    <row r="1817" spans="2:187" x14ac:dyDescent="0.55000000000000004">
      <c r="B1817" t="s">
        <v>541</v>
      </c>
      <c r="C1817">
        <v>33.601925780000002</v>
      </c>
      <c r="D1817">
        <v>-90.588826839999996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2</v>
      </c>
      <c r="BN1817">
        <v>2</v>
      </c>
      <c r="BO1817">
        <v>3</v>
      </c>
      <c r="BP1817">
        <v>3</v>
      </c>
      <c r="BQ1817">
        <v>4</v>
      </c>
      <c r="BR1817">
        <v>5</v>
      </c>
      <c r="BS1817">
        <v>7</v>
      </c>
      <c r="BT1817">
        <v>10</v>
      </c>
      <c r="BU1817">
        <v>10</v>
      </c>
      <c r="BV1817">
        <v>11</v>
      </c>
      <c r="BW1817">
        <v>12</v>
      </c>
      <c r="BX1817">
        <v>12</v>
      </c>
      <c r="BY1817">
        <v>13</v>
      </c>
      <c r="BZ1817">
        <v>18</v>
      </c>
      <c r="CA1817">
        <v>19</v>
      </c>
      <c r="CB1817">
        <v>19</v>
      </c>
      <c r="CC1817">
        <v>25</v>
      </c>
      <c r="CD1817">
        <v>27</v>
      </c>
      <c r="CE1817">
        <v>32</v>
      </c>
      <c r="CF1817">
        <v>34</v>
      </c>
      <c r="CG1817">
        <v>35</v>
      </c>
      <c r="CH1817">
        <v>35</v>
      </c>
      <c r="CI1817">
        <v>38</v>
      </c>
      <c r="CJ1817">
        <v>41</v>
      </c>
      <c r="CK1817">
        <v>42</v>
      </c>
      <c r="CL1817">
        <v>43</v>
      </c>
      <c r="CM1817">
        <v>45</v>
      </c>
      <c r="CN1817">
        <v>46</v>
      </c>
      <c r="CO1817">
        <v>47</v>
      </c>
      <c r="CP1817">
        <v>47</v>
      </c>
      <c r="CQ1817">
        <v>48</v>
      </c>
      <c r="CR1817">
        <v>50</v>
      </c>
      <c r="CS1817">
        <v>51</v>
      </c>
      <c r="CT1817">
        <v>51</v>
      </c>
      <c r="CU1817">
        <v>51</v>
      </c>
      <c r="CV1817">
        <v>51</v>
      </c>
      <c r="CW1817">
        <v>52</v>
      </c>
      <c r="CX1817">
        <v>52</v>
      </c>
      <c r="CY1817">
        <v>53</v>
      </c>
      <c r="CZ1817">
        <v>53</v>
      </c>
      <c r="DA1817">
        <v>55</v>
      </c>
      <c r="DB1817">
        <v>55</v>
      </c>
      <c r="DC1817">
        <v>56</v>
      </c>
      <c r="DD1817">
        <v>57</v>
      </c>
      <c r="DE1817">
        <v>60</v>
      </c>
      <c r="DF1817">
        <v>61</v>
      </c>
      <c r="DG1817">
        <v>61</v>
      </c>
      <c r="DH1817">
        <v>63</v>
      </c>
      <c r="DI1817">
        <v>63</v>
      </c>
      <c r="DJ1817">
        <v>63</v>
      </c>
      <c r="DK1817">
        <v>63</v>
      </c>
      <c r="DL1817">
        <v>64</v>
      </c>
      <c r="DM1817">
        <v>64</v>
      </c>
      <c r="DN1817">
        <v>65</v>
      </c>
      <c r="DO1817">
        <v>69</v>
      </c>
      <c r="DP1817">
        <v>69</v>
      </c>
      <c r="DQ1817">
        <v>68</v>
      </c>
      <c r="DR1817">
        <v>68</v>
      </c>
      <c r="DS1817">
        <v>68</v>
      </c>
      <c r="DT1817">
        <v>70</v>
      </c>
      <c r="DU1817">
        <v>71</v>
      </c>
      <c r="DV1817">
        <v>73</v>
      </c>
      <c r="DW1817">
        <v>77</v>
      </c>
      <c r="DX1817">
        <v>77</v>
      </c>
      <c r="DY1817">
        <v>79</v>
      </c>
      <c r="DZ1817">
        <v>78</v>
      </c>
      <c r="EA1817">
        <v>78</v>
      </c>
      <c r="EB1817">
        <v>78</v>
      </c>
      <c r="EC1817">
        <v>79</v>
      </c>
      <c r="ED1817">
        <v>81</v>
      </c>
      <c r="EE1817">
        <v>84</v>
      </c>
      <c r="EF1817">
        <v>85</v>
      </c>
      <c r="EG1817">
        <v>85</v>
      </c>
      <c r="EH1817">
        <v>93</v>
      </c>
      <c r="EI1817">
        <v>92</v>
      </c>
      <c r="EJ1817">
        <v>96</v>
      </c>
      <c r="EK1817">
        <v>96</v>
      </c>
      <c r="EL1817">
        <v>97</v>
      </c>
      <c r="EM1817">
        <v>103</v>
      </c>
      <c r="EN1817">
        <v>105</v>
      </c>
      <c r="EO1817">
        <v>109</v>
      </c>
      <c r="EP1817">
        <v>109</v>
      </c>
      <c r="EQ1817">
        <v>113</v>
      </c>
      <c r="ER1817">
        <v>117</v>
      </c>
      <c r="ES1817">
        <v>118</v>
      </c>
      <c r="ET1817">
        <v>121</v>
      </c>
      <c r="EU1817">
        <v>127</v>
      </c>
      <c r="EV1817">
        <v>128</v>
      </c>
      <c r="EW1817">
        <v>128</v>
      </c>
      <c r="EX1817">
        <v>128</v>
      </c>
      <c r="EY1817">
        <v>128</v>
      </c>
      <c r="EZ1817">
        <v>128</v>
      </c>
      <c r="FA1817">
        <v>155</v>
      </c>
      <c r="FB1817">
        <v>172</v>
      </c>
      <c r="FC1817">
        <v>189</v>
      </c>
      <c r="FD1817">
        <v>209</v>
      </c>
      <c r="FE1817">
        <v>221</v>
      </c>
      <c r="FF1817">
        <v>232</v>
      </c>
      <c r="FG1817">
        <v>238</v>
      </c>
      <c r="FH1817">
        <v>247</v>
      </c>
      <c r="FI1817">
        <v>280</v>
      </c>
      <c r="FJ1817">
        <v>306</v>
      </c>
      <c r="FK1817">
        <v>321</v>
      </c>
      <c r="FL1817">
        <v>346</v>
      </c>
      <c r="FM1817">
        <v>373</v>
      </c>
      <c r="FN1817">
        <v>372</v>
      </c>
      <c r="FO1817">
        <v>400</v>
      </c>
      <c r="FP1817">
        <v>420</v>
      </c>
      <c r="FQ1817">
        <v>436</v>
      </c>
      <c r="FR1817">
        <v>452</v>
      </c>
      <c r="FS1817">
        <v>470</v>
      </c>
      <c r="FT1817">
        <v>477</v>
      </c>
      <c r="FU1817">
        <v>504</v>
      </c>
      <c r="FV1817">
        <v>505</v>
      </c>
      <c r="FW1817">
        <v>526</v>
      </c>
      <c r="FX1817">
        <v>565</v>
      </c>
      <c r="FY1817">
        <v>600</v>
      </c>
      <c r="FZ1817">
        <v>614</v>
      </c>
      <c r="GA1817">
        <v>632</v>
      </c>
      <c r="GB1817">
        <v>633</v>
      </c>
      <c r="GC1817">
        <v>656</v>
      </c>
      <c r="GD1817">
        <v>688</v>
      </c>
      <c r="GE1817">
        <v>699</v>
      </c>
    </row>
    <row r="1818" spans="2:187" x14ac:dyDescent="0.55000000000000004">
      <c r="B1818" t="s">
        <v>541</v>
      </c>
      <c r="C1818">
        <v>33.953399179999998</v>
      </c>
      <c r="D1818">
        <v>-90.172939799999995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1</v>
      </c>
      <c r="BO1818">
        <v>2</v>
      </c>
      <c r="BP1818">
        <v>2</v>
      </c>
      <c r="BQ1818">
        <v>2</v>
      </c>
      <c r="BR1818">
        <v>2</v>
      </c>
      <c r="BS1818">
        <v>2</v>
      </c>
      <c r="BT1818">
        <v>2</v>
      </c>
      <c r="BU1818">
        <v>2</v>
      </c>
      <c r="BV1818">
        <v>2</v>
      </c>
      <c r="BW1818">
        <v>2</v>
      </c>
      <c r="BX1818">
        <v>2</v>
      </c>
      <c r="BY1818">
        <v>2</v>
      </c>
      <c r="BZ1818">
        <v>2</v>
      </c>
      <c r="CA1818">
        <v>3</v>
      </c>
      <c r="CB1818">
        <v>3</v>
      </c>
      <c r="CC1818">
        <v>3</v>
      </c>
      <c r="CD1818">
        <v>3</v>
      </c>
      <c r="CE1818">
        <v>3</v>
      </c>
      <c r="CF1818">
        <v>3</v>
      </c>
      <c r="CG1818">
        <v>3</v>
      </c>
      <c r="CH1818">
        <v>3</v>
      </c>
      <c r="CI1818">
        <v>4</v>
      </c>
      <c r="CJ1818">
        <v>4</v>
      </c>
      <c r="CK1818">
        <v>6</v>
      </c>
      <c r="CL1818">
        <v>7</v>
      </c>
      <c r="CM1818">
        <v>8</v>
      </c>
      <c r="CN1818">
        <v>8</v>
      </c>
      <c r="CO1818">
        <v>8</v>
      </c>
      <c r="CP1818">
        <v>8</v>
      </c>
      <c r="CQ1818">
        <v>8</v>
      </c>
      <c r="CR1818">
        <v>9</v>
      </c>
      <c r="CS1818">
        <v>9</v>
      </c>
      <c r="CT1818">
        <v>11</v>
      </c>
      <c r="CU1818">
        <v>11</v>
      </c>
      <c r="CV1818">
        <v>11</v>
      </c>
      <c r="CW1818">
        <v>11</v>
      </c>
      <c r="CX1818">
        <v>11</v>
      </c>
      <c r="CY1818">
        <v>11</v>
      </c>
      <c r="CZ1818">
        <v>11</v>
      </c>
      <c r="DA1818">
        <v>11</v>
      </c>
      <c r="DB1818">
        <v>12</v>
      </c>
      <c r="DC1818">
        <v>12</v>
      </c>
      <c r="DD1818">
        <v>12</v>
      </c>
      <c r="DE1818">
        <v>12</v>
      </c>
      <c r="DF1818">
        <v>12</v>
      </c>
      <c r="DG1818">
        <v>12</v>
      </c>
      <c r="DH1818">
        <v>12</v>
      </c>
      <c r="DI1818">
        <v>12</v>
      </c>
      <c r="DJ1818">
        <v>12</v>
      </c>
      <c r="DK1818">
        <v>12</v>
      </c>
      <c r="DL1818">
        <v>13</v>
      </c>
      <c r="DM1818">
        <v>14</v>
      </c>
      <c r="DN1818">
        <v>15</v>
      </c>
      <c r="DO1818">
        <v>18</v>
      </c>
      <c r="DP1818">
        <v>18</v>
      </c>
      <c r="DQ1818">
        <v>19</v>
      </c>
      <c r="DR1818">
        <v>21</v>
      </c>
      <c r="DS1818">
        <v>21</v>
      </c>
      <c r="DT1818">
        <v>21</v>
      </c>
      <c r="DU1818">
        <v>23</v>
      </c>
      <c r="DV1818">
        <v>23</v>
      </c>
      <c r="DW1818">
        <v>23</v>
      </c>
      <c r="DX1818">
        <v>24</v>
      </c>
      <c r="DY1818">
        <v>24</v>
      </c>
      <c r="DZ1818">
        <v>24</v>
      </c>
      <c r="EA1818">
        <v>25</v>
      </c>
      <c r="EB1818">
        <v>26</v>
      </c>
      <c r="EC1818">
        <v>26</v>
      </c>
      <c r="ED1818">
        <v>27</v>
      </c>
      <c r="EE1818">
        <v>27</v>
      </c>
      <c r="EF1818">
        <v>27</v>
      </c>
      <c r="EG1818">
        <v>29</v>
      </c>
      <c r="EH1818">
        <v>30</v>
      </c>
      <c r="EI1818">
        <v>30</v>
      </c>
      <c r="EJ1818">
        <v>31</v>
      </c>
      <c r="EK1818">
        <v>31</v>
      </c>
      <c r="EL1818">
        <v>32</v>
      </c>
      <c r="EM1818">
        <v>35</v>
      </c>
      <c r="EN1818">
        <v>35</v>
      </c>
      <c r="EO1818">
        <v>35</v>
      </c>
      <c r="EP1818">
        <v>35</v>
      </c>
      <c r="EQ1818">
        <v>39</v>
      </c>
      <c r="ER1818">
        <v>40</v>
      </c>
      <c r="ES1818">
        <v>42</v>
      </c>
      <c r="ET1818">
        <v>43</v>
      </c>
      <c r="EU1818">
        <v>45</v>
      </c>
      <c r="EV1818">
        <v>49</v>
      </c>
      <c r="EW1818">
        <v>49</v>
      </c>
      <c r="EX1818">
        <v>49</v>
      </c>
      <c r="EY1818">
        <v>49</v>
      </c>
      <c r="EZ1818">
        <v>49</v>
      </c>
      <c r="FA1818">
        <v>64</v>
      </c>
      <c r="FB1818">
        <v>68</v>
      </c>
      <c r="FC1818">
        <v>72</v>
      </c>
      <c r="FD1818">
        <v>85</v>
      </c>
      <c r="FE1818">
        <v>88</v>
      </c>
      <c r="FF1818">
        <v>91</v>
      </c>
      <c r="FG1818">
        <v>93</v>
      </c>
      <c r="FH1818">
        <v>93</v>
      </c>
      <c r="FI1818">
        <v>94</v>
      </c>
      <c r="FJ1818">
        <v>104</v>
      </c>
      <c r="FK1818">
        <v>115</v>
      </c>
      <c r="FL1818">
        <v>122</v>
      </c>
      <c r="FM1818">
        <v>136</v>
      </c>
      <c r="FN1818">
        <v>136</v>
      </c>
      <c r="FO1818">
        <v>137</v>
      </c>
      <c r="FP1818">
        <v>145</v>
      </c>
      <c r="FQ1818">
        <v>156</v>
      </c>
      <c r="FR1818">
        <v>166</v>
      </c>
      <c r="FS1818">
        <v>178</v>
      </c>
      <c r="FT1818">
        <v>195</v>
      </c>
      <c r="FU1818">
        <v>195</v>
      </c>
      <c r="FV1818">
        <v>197</v>
      </c>
      <c r="FW1818">
        <v>206</v>
      </c>
      <c r="FX1818">
        <v>239</v>
      </c>
      <c r="FY1818">
        <v>247</v>
      </c>
      <c r="FZ1818">
        <v>260</v>
      </c>
      <c r="GA1818">
        <v>285</v>
      </c>
      <c r="GB1818">
        <v>290</v>
      </c>
      <c r="GC1818">
        <v>293</v>
      </c>
      <c r="GD1818">
        <v>301</v>
      </c>
      <c r="GE1818">
        <v>318</v>
      </c>
    </row>
    <row r="1819" spans="2:187" x14ac:dyDescent="0.55000000000000004">
      <c r="B1819" t="s">
        <v>541</v>
      </c>
      <c r="C1819">
        <v>34.651337089999998</v>
      </c>
      <c r="D1819">
        <v>-89.944857780000007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1</v>
      </c>
      <c r="BN1819">
        <v>1</v>
      </c>
      <c r="BO1819">
        <v>1</v>
      </c>
      <c r="BP1819">
        <v>2</v>
      </c>
      <c r="BQ1819">
        <v>6</v>
      </c>
      <c r="BR1819">
        <v>8</v>
      </c>
      <c r="BS1819">
        <v>8</v>
      </c>
      <c r="BT1819">
        <v>9</v>
      </c>
      <c r="BU1819">
        <v>9</v>
      </c>
      <c r="BV1819">
        <v>11</v>
      </c>
      <c r="BW1819">
        <v>11</v>
      </c>
      <c r="BX1819">
        <v>12</v>
      </c>
      <c r="BY1819">
        <v>13</v>
      </c>
      <c r="BZ1819">
        <v>14</v>
      </c>
      <c r="CA1819">
        <v>15</v>
      </c>
      <c r="CB1819">
        <v>16</v>
      </c>
      <c r="CC1819">
        <v>18</v>
      </c>
      <c r="CD1819">
        <v>18</v>
      </c>
      <c r="CE1819">
        <v>19</v>
      </c>
      <c r="CF1819">
        <v>22</v>
      </c>
      <c r="CG1819">
        <v>23</v>
      </c>
      <c r="CH1819">
        <v>24</v>
      </c>
      <c r="CI1819">
        <v>24</v>
      </c>
      <c r="CJ1819">
        <v>25</v>
      </c>
      <c r="CK1819">
        <v>26</v>
      </c>
      <c r="CL1819">
        <v>27</v>
      </c>
      <c r="CM1819">
        <v>27</v>
      </c>
      <c r="CN1819">
        <v>29</v>
      </c>
      <c r="CO1819">
        <v>31</v>
      </c>
      <c r="CP1819">
        <v>34</v>
      </c>
      <c r="CQ1819">
        <v>34</v>
      </c>
      <c r="CR1819">
        <v>35</v>
      </c>
      <c r="CS1819">
        <v>35</v>
      </c>
      <c r="CT1819">
        <v>38</v>
      </c>
      <c r="CU1819">
        <v>38</v>
      </c>
      <c r="CV1819">
        <v>38</v>
      </c>
      <c r="CW1819">
        <v>38</v>
      </c>
      <c r="CX1819">
        <v>39</v>
      </c>
      <c r="CY1819">
        <v>41</v>
      </c>
      <c r="CZ1819">
        <v>41</v>
      </c>
      <c r="DA1819">
        <v>42</v>
      </c>
      <c r="DB1819">
        <v>41</v>
      </c>
      <c r="DC1819">
        <v>43</v>
      </c>
      <c r="DD1819">
        <v>45</v>
      </c>
      <c r="DE1819">
        <v>45</v>
      </c>
      <c r="DF1819">
        <v>45</v>
      </c>
      <c r="DG1819">
        <v>48</v>
      </c>
      <c r="DH1819">
        <v>49</v>
      </c>
      <c r="DI1819">
        <v>50</v>
      </c>
      <c r="DJ1819">
        <v>50</v>
      </c>
      <c r="DK1819">
        <v>52</v>
      </c>
      <c r="DL1819">
        <v>54</v>
      </c>
      <c r="DM1819">
        <v>54</v>
      </c>
      <c r="DN1819">
        <v>55</v>
      </c>
      <c r="DO1819">
        <v>55</v>
      </c>
      <c r="DP1819">
        <v>56</v>
      </c>
      <c r="DQ1819">
        <v>57</v>
      </c>
      <c r="DR1819">
        <v>55</v>
      </c>
      <c r="DS1819">
        <v>55</v>
      </c>
      <c r="DT1819">
        <v>56</v>
      </c>
      <c r="DU1819">
        <v>58</v>
      </c>
      <c r="DV1819">
        <v>59</v>
      </c>
      <c r="DW1819">
        <v>58</v>
      </c>
      <c r="DX1819">
        <v>59</v>
      </c>
      <c r="DY1819">
        <v>59</v>
      </c>
      <c r="DZ1819">
        <v>66</v>
      </c>
      <c r="EA1819">
        <v>69</v>
      </c>
      <c r="EB1819">
        <v>74</v>
      </c>
      <c r="EC1819">
        <v>81</v>
      </c>
      <c r="ED1819">
        <v>89</v>
      </c>
      <c r="EE1819">
        <v>94</v>
      </c>
      <c r="EF1819">
        <v>95</v>
      </c>
      <c r="EG1819">
        <v>95</v>
      </c>
      <c r="EH1819">
        <v>88</v>
      </c>
      <c r="EI1819">
        <v>91</v>
      </c>
      <c r="EJ1819">
        <v>93</v>
      </c>
      <c r="EK1819">
        <v>95</v>
      </c>
      <c r="EL1819">
        <v>96</v>
      </c>
      <c r="EM1819">
        <v>103</v>
      </c>
      <c r="EN1819">
        <v>112</v>
      </c>
      <c r="EO1819">
        <v>118</v>
      </c>
      <c r="EP1819">
        <v>118</v>
      </c>
      <c r="EQ1819">
        <v>123</v>
      </c>
      <c r="ER1819">
        <v>128</v>
      </c>
      <c r="ES1819">
        <v>128</v>
      </c>
      <c r="ET1819">
        <v>134</v>
      </c>
      <c r="EU1819">
        <v>135</v>
      </c>
      <c r="EV1819">
        <v>155</v>
      </c>
      <c r="EW1819">
        <v>155</v>
      </c>
      <c r="EX1819">
        <v>155</v>
      </c>
      <c r="EY1819">
        <v>155</v>
      </c>
      <c r="EZ1819">
        <v>155</v>
      </c>
      <c r="FA1819">
        <v>182</v>
      </c>
      <c r="FB1819">
        <v>192</v>
      </c>
      <c r="FC1819">
        <v>211</v>
      </c>
      <c r="FD1819">
        <v>221</v>
      </c>
      <c r="FE1819">
        <v>230</v>
      </c>
      <c r="FF1819">
        <v>233</v>
      </c>
      <c r="FG1819">
        <v>234</v>
      </c>
      <c r="FH1819">
        <v>242</v>
      </c>
      <c r="FI1819">
        <v>245</v>
      </c>
      <c r="FJ1819">
        <v>257</v>
      </c>
      <c r="FK1819">
        <v>264</v>
      </c>
      <c r="FL1819">
        <v>270</v>
      </c>
      <c r="FM1819">
        <v>278</v>
      </c>
      <c r="FN1819">
        <v>283</v>
      </c>
      <c r="FO1819">
        <v>288</v>
      </c>
      <c r="FP1819">
        <v>310</v>
      </c>
      <c r="FQ1819">
        <v>319</v>
      </c>
      <c r="FR1819">
        <v>323</v>
      </c>
      <c r="FS1819">
        <v>333</v>
      </c>
      <c r="FT1819">
        <v>352</v>
      </c>
      <c r="FU1819">
        <v>392</v>
      </c>
      <c r="FV1819">
        <v>395</v>
      </c>
      <c r="FW1819">
        <v>418</v>
      </c>
      <c r="FX1819">
        <v>431</v>
      </c>
      <c r="FY1819">
        <v>440</v>
      </c>
      <c r="FZ1819">
        <v>447</v>
      </c>
      <c r="GA1819">
        <v>452</v>
      </c>
      <c r="GB1819">
        <v>460</v>
      </c>
      <c r="GC1819">
        <v>486</v>
      </c>
      <c r="GD1819">
        <v>493</v>
      </c>
      <c r="GE1819">
        <v>511</v>
      </c>
    </row>
    <row r="1820" spans="2:187" x14ac:dyDescent="0.55000000000000004">
      <c r="B1820" t="s">
        <v>541</v>
      </c>
      <c r="C1820">
        <v>34.768721560000003</v>
      </c>
      <c r="D1820">
        <v>-88.90988194000000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3</v>
      </c>
      <c r="BL1820">
        <v>3</v>
      </c>
      <c r="BM1820">
        <v>7</v>
      </c>
      <c r="BN1820">
        <v>9</v>
      </c>
      <c r="BO1820">
        <v>11</v>
      </c>
      <c r="BP1820">
        <v>11</v>
      </c>
      <c r="BQ1820">
        <v>14</v>
      </c>
      <c r="BR1820">
        <v>15</v>
      </c>
      <c r="BS1820">
        <v>18</v>
      </c>
      <c r="BT1820">
        <v>23</v>
      </c>
      <c r="BU1820">
        <v>23</v>
      </c>
      <c r="BV1820">
        <v>26</v>
      </c>
      <c r="BW1820">
        <v>28</v>
      </c>
      <c r="BX1820">
        <v>29</v>
      </c>
      <c r="BY1820">
        <v>30</v>
      </c>
      <c r="BZ1820">
        <v>31</v>
      </c>
      <c r="CA1820">
        <v>35</v>
      </c>
      <c r="CB1820">
        <v>36</v>
      </c>
      <c r="CC1820">
        <v>36</v>
      </c>
      <c r="CD1820">
        <v>37</v>
      </c>
      <c r="CE1820">
        <v>41</v>
      </c>
      <c r="CF1820">
        <v>42</v>
      </c>
      <c r="CG1820">
        <v>43</v>
      </c>
      <c r="CH1820">
        <v>43</v>
      </c>
      <c r="CI1820">
        <v>44</v>
      </c>
      <c r="CJ1820">
        <v>45</v>
      </c>
      <c r="CK1820">
        <v>45</v>
      </c>
      <c r="CL1820">
        <v>45</v>
      </c>
      <c r="CM1820">
        <v>45</v>
      </c>
      <c r="CN1820">
        <v>46</v>
      </c>
      <c r="CO1820">
        <v>47</v>
      </c>
      <c r="CP1820">
        <v>47</v>
      </c>
      <c r="CQ1820">
        <v>49</v>
      </c>
      <c r="CR1820">
        <v>49</v>
      </c>
      <c r="CS1820">
        <v>49</v>
      </c>
      <c r="CT1820">
        <v>50</v>
      </c>
      <c r="CU1820">
        <v>51</v>
      </c>
      <c r="CV1820">
        <v>52</v>
      </c>
      <c r="CW1820">
        <v>52</v>
      </c>
      <c r="CX1820">
        <v>53</v>
      </c>
      <c r="CY1820">
        <v>53</v>
      </c>
      <c r="CZ1820">
        <v>54</v>
      </c>
      <c r="DA1820">
        <v>56</v>
      </c>
      <c r="DB1820">
        <v>56</v>
      </c>
      <c r="DC1820">
        <v>57</v>
      </c>
      <c r="DD1820">
        <v>58</v>
      </c>
      <c r="DE1820">
        <v>58</v>
      </c>
      <c r="DF1820">
        <v>61</v>
      </c>
      <c r="DG1820">
        <v>61</v>
      </c>
      <c r="DH1820">
        <v>63</v>
      </c>
      <c r="DI1820">
        <v>65</v>
      </c>
      <c r="DJ1820">
        <v>65</v>
      </c>
      <c r="DK1820">
        <v>66</v>
      </c>
      <c r="DL1820">
        <v>66</v>
      </c>
      <c r="DM1820">
        <v>66</v>
      </c>
      <c r="DN1820">
        <v>66</v>
      </c>
      <c r="DO1820">
        <v>67</v>
      </c>
      <c r="DP1820">
        <v>69</v>
      </c>
      <c r="DQ1820">
        <v>69</v>
      </c>
      <c r="DR1820">
        <v>69</v>
      </c>
      <c r="DS1820">
        <v>69</v>
      </c>
      <c r="DT1820">
        <v>69</v>
      </c>
      <c r="DU1820">
        <v>69</v>
      </c>
      <c r="DV1820">
        <v>69</v>
      </c>
      <c r="DW1820">
        <v>69</v>
      </c>
      <c r="DX1820">
        <v>70</v>
      </c>
      <c r="DY1820">
        <v>70</v>
      </c>
      <c r="DZ1820">
        <v>71</v>
      </c>
      <c r="EA1820">
        <v>71</v>
      </c>
      <c r="EB1820">
        <v>71</v>
      </c>
      <c r="EC1820">
        <v>71</v>
      </c>
      <c r="ED1820">
        <v>73</v>
      </c>
      <c r="EE1820">
        <v>73</v>
      </c>
      <c r="EF1820">
        <v>73</v>
      </c>
      <c r="EG1820">
        <v>76</v>
      </c>
      <c r="EH1820">
        <v>76</v>
      </c>
      <c r="EI1820">
        <v>76</v>
      </c>
      <c r="EJ1820">
        <v>76</v>
      </c>
      <c r="EK1820">
        <v>79</v>
      </c>
      <c r="EL1820">
        <v>80</v>
      </c>
      <c r="EM1820">
        <v>84</v>
      </c>
      <c r="EN1820">
        <v>87</v>
      </c>
      <c r="EO1820">
        <v>90</v>
      </c>
      <c r="EP1820">
        <v>90</v>
      </c>
      <c r="EQ1820">
        <v>92</v>
      </c>
      <c r="ER1820">
        <v>93</v>
      </c>
      <c r="ES1820">
        <v>93</v>
      </c>
      <c r="ET1820">
        <v>94</v>
      </c>
      <c r="EU1820">
        <v>95</v>
      </c>
      <c r="EV1820">
        <v>100</v>
      </c>
      <c r="EW1820">
        <v>100</v>
      </c>
      <c r="EX1820">
        <v>100</v>
      </c>
      <c r="EY1820">
        <v>100</v>
      </c>
      <c r="EZ1820">
        <v>100</v>
      </c>
      <c r="FA1820">
        <v>106</v>
      </c>
      <c r="FB1820">
        <v>107</v>
      </c>
      <c r="FC1820">
        <v>109</v>
      </c>
      <c r="FD1820">
        <v>115</v>
      </c>
      <c r="FE1820">
        <v>116</v>
      </c>
      <c r="FF1820">
        <v>116</v>
      </c>
      <c r="FG1820">
        <v>116</v>
      </c>
      <c r="FH1820">
        <v>119</v>
      </c>
      <c r="FI1820">
        <v>121</v>
      </c>
      <c r="FJ1820">
        <v>123</v>
      </c>
      <c r="FK1820">
        <v>127</v>
      </c>
      <c r="FL1820">
        <v>128</v>
      </c>
      <c r="FM1820">
        <v>130</v>
      </c>
      <c r="FN1820">
        <v>130</v>
      </c>
      <c r="FO1820">
        <v>131</v>
      </c>
      <c r="FP1820">
        <v>138</v>
      </c>
      <c r="FQ1820">
        <v>142</v>
      </c>
      <c r="FR1820">
        <v>144</v>
      </c>
      <c r="FS1820">
        <v>144</v>
      </c>
      <c r="FT1820">
        <v>145</v>
      </c>
      <c r="FU1820">
        <v>146</v>
      </c>
      <c r="FV1820">
        <v>147</v>
      </c>
      <c r="FW1820">
        <v>151</v>
      </c>
      <c r="FX1820">
        <v>154</v>
      </c>
      <c r="FY1820">
        <v>159</v>
      </c>
      <c r="FZ1820">
        <v>180</v>
      </c>
      <c r="GA1820">
        <v>181</v>
      </c>
      <c r="GB1820">
        <v>190</v>
      </c>
      <c r="GC1820">
        <v>193</v>
      </c>
      <c r="GD1820">
        <v>203</v>
      </c>
      <c r="GE1820">
        <v>212</v>
      </c>
    </row>
    <row r="1821" spans="2:187" x14ac:dyDescent="0.55000000000000004">
      <c r="B1821" t="s">
        <v>541</v>
      </c>
      <c r="C1821">
        <v>34.740234749999999</v>
      </c>
      <c r="D1821">
        <v>-88.23917219000000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1</v>
      </c>
      <c r="BW1821">
        <v>1</v>
      </c>
      <c r="BX1821">
        <v>1</v>
      </c>
      <c r="BY1821">
        <v>1</v>
      </c>
      <c r="BZ1821">
        <v>1</v>
      </c>
      <c r="CA1821">
        <v>1</v>
      </c>
      <c r="CB1821">
        <v>1</v>
      </c>
      <c r="CC1821">
        <v>1</v>
      </c>
      <c r="CD1821">
        <v>1</v>
      </c>
      <c r="CE1821">
        <v>2</v>
      </c>
      <c r="CF1821">
        <v>2</v>
      </c>
      <c r="CG1821">
        <v>2</v>
      </c>
      <c r="CH1821">
        <v>2</v>
      </c>
      <c r="CI1821">
        <v>2</v>
      </c>
      <c r="CJ1821">
        <v>2</v>
      </c>
      <c r="CK1821">
        <v>2</v>
      </c>
      <c r="CL1821">
        <v>2</v>
      </c>
      <c r="CM1821">
        <v>2</v>
      </c>
      <c r="CN1821">
        <v>3</v>
      </c>
      <c r="CO1821">
        <v>4</v>
      </c>
      <c r="CP1821">
        <v>4</v>
      </c>
      <c r="CQ1821">
        <v>4</v>
      </c>
      <c r="CR1821">
        <v>5</v>
      </c>
      <c r="CS1821">
        <v>5</v>
      </c>
      <c r="CT1821">
        <v>7</v>
      </c>
      <c r="CU1821">
        <v>7</v>
      </c>
      <c r="CV1821">
        <v>7</v>
      </c>
      <c r="CW1821">
        <v>8</v>
      </c>
      <c r="CX1821">
        <v>7</v>
      </c>
      <c r="CY1821">
        <v>7</v>
      </c>
      <c r="CZ1821">
        <v>7</v>
      </c>
      <c r="DA1821">
        <v>7</v>
      </c>
      <c r="DB1821">
        <v>8</v>
      </c>
      <c r="DC1821">
        <v>8</v>
      </c>
      <c r="DD1821">
        <v>8</v>
      </c>
      <c r="DE1821">
        <v>8</v>
      </c>
      <c r="DF1821">
        <v>8</v>
      </c>
      <c r="DG1821">
        <v>8</v>
      </c>
      <c r="DH1821">
        <v>9</v>
      </c>
      <c r="DI1821">
        <v>10</v>
      </c>
      <c r="DJ1821">
        <v>10</v>
      </c>
      <c r="DK1821">
        <v>10</v>
      </c>
      <c r="DL1821">
        <v>10</v>
      </c>
      <c r="DM1821">
        <v>10</v>
      </c>
      <c r="DN1821">
        <v>11</v>
      </c>
      <c r="DO1821">
        <v>13</v>
      </c>
      <c r="DP1821">
        <v>14</v>
      </c>
      <c r="DQ1821">
        <v>14</v>
      </c>
      <c r="DR1821">
        <v>14</v>
      </c>
      <c r="DS1821">
        <v>21</v>
      </c>
      <c r="DT1821">
        <v>21</v>
      </c>
      <c r="DU1821">
        <v>21</v>
      </c>
      <c r="DV1821">
        <v>22</v>
      </c>
      <c r="DW1821">
        <v>23</v>
      </c>
      <c r="DX1821">
        <v>25</v>
      </c>
      <c r="DY1821">
        <v>25</v>
      </c>
      <c r="DZ1821">
        <v>26</v>
      </c>
      <c r="EA1821">
        <v>26</v>
      </c>
      <c r="EB1821">
        <v>28</v>
      </c>
      <c r="EC1821">
        <v>30</v>
      </c>
      <c r="ED1821">
        <v>32</v>
      </c>
      <c r="EE1821">
        <v>32</v>
      </c>
      <c r="EF1821">
        <v>32</v>
      </c>
      <c r="EG1821">
        <v>34</v>
      </c>
      <c r="EH1821">
        <v>35</v>
      </c>
      <c r="EI1821">
        <v>36</v>
      </c>
      <c r="EJ1821">
        <v>36</v>
      </c>
      <c r="EK1821">
        <v>37</v>
      </c>
      <c r="EL1821">
        <v>37</v>
      </c>
      <c r="EM1821">
        <v>41</v>
      </c>
      <c r="EN1821">
        <v>42</v>
      </c>
      <c r="EO1821">
        <v>43</v>
      </c>
      <c r="EP1821">
        <v>43</v>
      </c>
      <c r="EQ1821">
        <v>44</v>
      </c>
      <c r="ER1821">
        <v>46</v>
      </c>
      <c r="ES1821">
        <v>47</v>
      </c>
      <c r="ET1821">
        <v>47</v>
      </c>
      <c r="EU1821">
        <v>47</v>
      </c>
      <c r="EV1821">
        <v>47</v>
      </c>
      <c r="EW1821">
        <v>47</v>
      </c>
      <c r="EX1821">
        <v>47</v>
      </c>
      <c r="EY1821">
        <v>47</v>
      </c>
      <c r="EZ1821">
        <v>47</v>
      </c>
      <c r="FA1821">
        <v>52</v>
      </c>
      <c r="FB1821">
        <v>55</v>
      </c>
      <c r="FC1821">
        <v>55</v>
      </c>
      <c r="FD1821">
        <v>58</v>
      </c>
      <c r="FE1821">
        <v>60</v>
      </c>
      <c r="FF1821">
        <v>60</v>
      </c>
      <c r="FG1821">
        <v>60</v>
      </c>
      <c r="FH1821">
        <v>61</v>
      </c>
      <c r="FI1821">
        <v>65</v>
      </c>
      <c r="FJ1821">
        <v>68</v>
      </c>
      <c r="FK1821">
        <v>73</v>
      </c>
      <c r="FL1821">
        <v>74</v>
      </c>
      <c r="FM1821">
        <v>78</v>
      </c>
      <c r="FN1821">
        <v>80</v>
      </c>
      <c r="FO1821">
        <v>83</v>
      </c>
      <c r="FP1821">
        <v>89</v>
      </c>
      <c r="FQ1821">
        <v>91</v>
      </c>
      <c r="FR1821">
        <v>92</v>
      </c>
      <c r="FS1821">
        <v>97</v>
      </c>
      <c r="FT1821">
        <v>97</v>
      </c>
      <c r="FU1821">
        <v>106</v>
      </c>
      <c r="FV1821">
        <v>109</v>
      </c>
      <c r="FW1821">
        <v>111</v>
      </c>
      <c r="FX1821">
        <v>125</v>
      </c>
      <c r="FY1821">
        <v>137</v>
      </c>
      <c r="FZ1821">
        <v>142</v>
      </c>
      <c r="GA1821">
        <v>151</v>
      </c>
      <c r="GB1821">
        <v>155</v>
      </c>
      <c r="GC1821">
        <v>165</v>
      </c>
      <c r="GD1821">
        <v>178</v>
      </c>
      <c r="GE1821">
        <v>184</v>
      </c>
    </row>
    <row r="1822" spans="2:187" x14ac:dyDescent="0.55000000000000004">
      <c r="B1822" t="s">
        <v>541</v>
      </c>
      <c r="C1822">
        <v>34.64967704</v>
      </c>
      <c r="D1822">
        <v>-90.37481167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2</v>
      </c>
      <c r="BN1822">
        <v>2</v>
      </c>
      <c r="BO1822">
        <v>3</v>
      </c>
      <c r="BP1822">
        <v>3</v>
      </c>
      <c r="BQ1822">
        <v>5</v>
      </c>
      <c r="BR1822">
        <v>6</v>
      </c>
      <c r="BS1822">
        <v>6</v>
      </c>
      <c r="BT1822">
        <v>6</v>
      </c>
      <c r="BU1822">
        <v>6</v>
      </c>
      <c r="BV1822">
        <v>12</v>
      </c>
      <c r="BW1822">
        <v>13</v>
      </c>
      <c r="BX1822">
        <v>14</v>
      </c>
      <c r="BY1822">
        <v>14</v>
      </c>
      <c r="BZ1822">
        <v>15</v>
      </c>
      <c r="CA1822">
        <v>17</v>
      </c>
      <c r="CB1822">
        <v>18</v>
      </c>
      <c r="CC1822">
        <v>17</v>
      </c>
      <c r="CD1822">
        <v>17</v>
      </c>
      <c r="CE1822">
        <v>17</v>
      </c>
      <c r="CF1822">
        <v>18</v>
      </c>
      <c r="CG1822">
        <v>19</v>
      </c>
      <c r="CH1822">
        <v>21</v>
      </c>
      <c r="CI1822">
        <v>21</v>
      </c>
      <c r="CJ1822">
        <v>23</v>
      </c>
      <c r="CK1822">
        <v>23</v>
      </c>
      <c r="CL1822">
        <v>26</v>
      </c>
      <c r="CM1822">
        <v>28</v>
      </c>
      <c r="CN1822">
        <v>30</v>
      </c>
      <c r="CO1822">
        <v>31</v>
      </c>
      <c r="CP1822">
        <v>32</v>
      </c>
      <c r="CQ1822">
        <v>33</v>
      </c>
      <c r="CR1822">
        <v>34</v>
      </c>
      <c r="CS1822">
        <v>34</v>
      </c>
      <c r="CT1822">
        <v>34</v>
      </c>
      <c r="CU1822">
        <v>34</v>
      </c>
      <c r="CV1822">
        <v>35</v>
      </c>
      <c r="CW1822">
        <v>35</v>
      </c>
      <c r="CX1822">
        <v>35</v>
      </c>
      <c r="CY1822">
        <v>35</v>
      </c>
      <c r="CZ1822">
        <v>35</v>
      </c>
      <c r="DA1822">
        <v>35</v>
      </c>
      <c r="DB1822">
        <v>35</v>
      </c>
      <c r="DC1822">
        <v>36</v>
      </c>
      <c r="DD1822">
        <v>36</v>
      </c>
      <c r="DE1822">
        <v>36</v>
      </c>
      <c r="DF1822">
        <v>37</v>
      </c>
      <c r="DG1822">
        <v>39</v>
      </c>
      <c r="DH1822">
        <v>38</v>
      </c>
      <c r="DI1822">
        <v>38</v>
      </c>
      <c r="DJ1822">
        <v>38</v>
      </c>
      <c r="DK1822">
        <v>39</v>
      </c>
      <c r="DL1822">
        <v>40</v>
      </c>
      <c r="DM1822">
        <v>40</v>
      </c>
      <c r="DN1822">
        <v>40</v>
      </c>
      <c r="DO1822">
        <v>44</v>
      </c>
      <c r="DP1822">
        <v>44</v>
      </c>
      <c r="DQ1822">
        <v>44</v>
      </c>
      <c r="DR1822">
        <v>44</v>
      </c>
      <c r="DS1822">
        <v>45</v>
      </c>
      <c r="DT1822">
        <v>45</v>
      </c>
      <c r="DU1822">
        <v>45</v>
      </c>
      <c r="DV1822">
        <v>47</v>
      </c>
      <c r="DW1822">
        <v>48</v>
      </c>
      <c r="DX1822">
        <v>48</v>
      </c>
      <c r="DY1822">
        <v>48</v>
      </c>
      <c r="DZ1822">
        <v>50</v>
      </c>
      <c r="EA1822">
        <v>52</v>
      </c>
      <c r="EB1822">
        <v>53</v>
      </c>
      <c r="EC1822">
        <v>53</v>
      </c>
      <c r="ED1822">
        <v>54</v>
      </c>
      <c r="EE1822">
        <v>55</v>
      </c>
      <c r="EF1822">
        <v>55</v>
      </c>
      <c r="EG1822">
        <v>56</v>
      </c>
      <c r="EH1822">
        <v>56</v>
      </c>
      <c r="EI1822">
        <v>58</v>
      </c>
      <c r="EJ1822">
        <v>58</v>
      </c>
      <c r="EK1822">
        <v>58</v>
      </c>
      <c r="EL1822">
        <v>58</v>
      </c>
      <c r="EM1822">
        <v>58</v>
      </c>
      <c r="EN1822">
        <v>60</v>
      </c>
      <c r="EO1822">
        <v>61</v>
      </c>
      <c r="EP1822">
        <v>61</v>
      </c>
      <c r="EQ1822">
        <v>62</v>
      </c>
      <c r="ER1822">
        <v>64</v>
      </c>
      <c r="ES1822">
        <v>64</v>
      </c>
      <c r="ET1822">
        <v>66</v>
      </c>
      <c r="EU1822">
        <v>67</v>
      </c>
      <c r="EV1822">
        <v>67</v>
      </c>
      <c r="EW1822">
        <v>67</v>
      </c>
      <c r="EX1822">
        <v>67</v>
      </c>
      <c r="EY1822">
        <v>67</v>
      </c>
      <c r="EZ1822">
        <v>67</v>
      </c>
      <c r="FA1822">
        <v>76</v>
      </c>
      <c r="FB1822">
        <v>77</v>
      </c>
      <c r="FC1822">
        <v>78</v>
      </c>
      <c r="FD1822">
        <v>81</v>
      </c>
      <c r="FE1822">
        <v>81</v>
      </c>
      <c r="FF1822">
        <v>82</v>
      </c>
      <c r="FG1822">
        <v>82</v>
      </c>
      <c r="FH1822">
        <v>88</v>
      </c>
      <c r="FI1822">
        <v>89</v>
      </c>
      <c r="FJ1822">
        <v>89</v>
      </c>
      <c r="FK1822">
        <v>90</v>
      </c>
      <c r="FL1822">
        <v>93</v>
      </c>
      <c r="FM1822">
        <v>100</v>
      </c>
      <c r="FN1822">
        <v>100</v>
      </c>
      <c r="FO1822">
        <v>105</v>
      </c>
      <c r="FP1822">
        <v>113</v>
      </c>
      <c r="FQ1822">
        <v>115</v>
      </c>
      <c r="FR1822">
        <v>119</v>
      </c>
      <c r="FS1822">
        <v>121</v>
      </c>
      <c r="FT1822">
        <v>123</v>
      </c>
      <c r="FU1822">
        <v>125</v>
      </c>
      <c r="FV1822">
        <v>126</v>
      </c>
      <c r="FW1822">
        <v>127</v>
      </c>
      <c r="FX1822">
        <v>129</v>
      </c>
      <c r="FY1822">
        <v>132</v>
      </c>
      <c r="FZ1822">
        <v>139</v>
      </c>
      <c r="GA1822">
        <v>138</v>
      </c>
      <c r="GB1822">
        <v>146</v>
      </c>
      <c r="GC1822">
        <v>147</v>
      </c>
      <c r="GD1822">
        <v>155</v>
      </c>
      <c r="GE1822">
        <v>168</v>
      </c>
    </row>
    <row r="1823" spans="2:187" x14ac:dyDescent="0.55000000000000004">
      <c r="B1823" t="s">
        <v>541</v>
      </c>
      <c r="C1823">
        <v>34.491620150000003</v>
      </c>
      <c r="D1823">
        <v>-89.007760059999995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1</v>
      </c>
      <c r="BN1823">
        <v>1</v>
      </c>
      <c r="BO1823">
        <v>1</v>
      </c>
      <c r="BP1823">
        <v>2</v>
      </c>
      <c r="BQ1823">
        <v>2</v>
      </c>
      <c r="BR1823">
        <v>3</v>
      </c>
      <c r="BS1823">
        <v>3</v>
      </c>
      <c r="BT1823">
        <v>3</v>
      </c>
      <c r="BU1823">
        <v>3</v>
      </c>
      <c r="BV1823">
        <v>3</v>
      </c>
      <c r="BW1823">
        <v>3</v>
      </c>
      <c r="BX1823">
        <v>4</v>
      </c>
      <c r="BY1823">
        <v>5</v>
      </c>
      <c r="BZ1823">
        <v>6</v>
      </c>
      <c r="CA1823">
        <v>6</v>
      </c>
      <c r="CB1823">
        <v>6</v>
      </c>
      <c r="CC1823">
        <v>6</v>
      </c>
      <c r="CD1823">
        <v>6</v>
      </c>
      <c r="CE1823">
        <v>6</v>
      </c>
      <c r="CF1823">
        <v>7</v>
      </c>
      <c r="CG1823">
        <v>7</v>
      </c>
      <c r="CH1823">
        <v>7</v>
      </c>
      <c r="CI1823">
        <v>7</v>
      </c>
      <c r="CJ1823">
        <v>8</v>
      </c>
      <c r="CK1823">
        <v>9</v>
      </c>
      <c r="CL1823">
        <v>9</v>
      </c>
      <c r="CM1823">
        <v>9</v>
      </c>
      <c r="CN1823">
        <v>9</v>
      </c>
      <c r="CO1823">
        <v>11</v>
      </c>
      <c r="CP1823">
        <v>11</v>
      </c>
      <c r="CQ1823">
        <v>12</v>
      </c>
      <c r="CR1823">
        <v>12</v>
      </c>
      <c r="CS1823">
        <v>14</v>
      </c>
      <c r="CT1823">
        <v>14</v>
      </c>
      <c r="CU1823">
        <v>14</v>
      </c>
      <c r="CV1823">
        <v>15</v>
      </c>
      <c r="CW1823">
        <v>15</v>
      </c>
      <c r="CX1823">
        <v>16</v>
      </c>
      <c r="CY1823">
        <v>16</v>
      </c>
      <c r="CZ1823">
        <v>17</v>
      </c>
      <c r="DA1823">
        <v>19</v>
      </c>
      <c r="DB1823">
        <v>25</v>
      </c>
      <c r="DC1823">
        <v>27</v>
      </c>
      <c r="DD1823">
        <v>30</v>
      </c>
      <c r="DE1823">
        <v>36</v>
      </c>
      <c r="DF1823">
        <v>40</v>
      </c>
      <c r="DG1823">
        <v>41</v>
      </c>
      <c r="DH1823">
        <v>42</v>
      </c>
      <c r="DI1823">
        <v>48</v>
      </c>
      <c r="DJ1823">
        <v>47</v>
      </c>
      <c r="DK1823">
        <v>50</v>
      </c>
      <c r="DL1823">
        <v>54</v>
      </c>
      <c r="DM1823">
        <v>55</v>
      </c>
      <c r="DN1823">
        <v>57</v>
      </c>
      <c r="DO1823">
        <v>59</v>
      </c>
      <c r="DP1823">
        <v>60</v>
      </c>
      <c r="DQ1823">
        <v>60</v>
      </c>
      <c r="DR1823">
        <v>62</v>
      </c>
      <c r="DS1823">
        <v>65</v>
      </c>
      <c r="DT1823">
        <v>65</v>
      </c>
      <c r="DU1823">
        <v>66</v>
      </c>
      <c r="DV1823">
        <v>68</v>
      </c>
      <c r="DW1823">
        <v>70</v>
      </c>
      <c r="DX1823">
        <v>71</v>
      </c>
      <c r="DY1823">
        <v>72</v>
      </c>
      <c r="DZ1823">
        <v>74</v>
      </c>
      <c r="EA1823">
        <v>78</v>
      </c>
      <c r="EB1823">
        <v>80</v>
      </c>
      <c r="EC1823">
        <v>81</v>
      </c>
      <c r="ED1823">
        <v>83</v>
      </c>
      <c r="EE1823">
        <v>83</v>
      </c>
      <c r="EF1823">
        <v>84</v>
      </c>
      <c r="EG1823">
        <v>85</v>
      </c>
      <c r="EH1823">
        <v>86</v>
      </c>
      <c r="EI1823">
        <v>89</v>
      </c>
      <c r="EJ1823">
        <v>89</v>
      </c>
      <c r="EK1823">
        <v>91</v>
      </c>
      <c r="EL1823">
        <v>91</v>
      </c>
      <c r="EM1823">
        <v>92</v>
      </c>
      <c r="EN1823">
        <v>92</v>
      </c>
      <c r="EO1823">
        <v>93</v>
      </c>
      <c r="EP1823">
        <v>93</v>
      </c>
      <c r="EQ1823">
        <v>96</v>
      </c>
      <c r="ER1823">
        <v>97</v>
      </c>
      <c r="ES1823">
        <v>102</v>
      </c>
      <c r="ET1823">
        <v>102</v>
      </c>
      <c r="EU1823">
        <v>108</v>
      </c>
      <c r="EV1823">
        <v>109</v>
      </c>
      <c r="EW1823">
        <v>109</v>
      </c>
      <c r="EX1823">
        <v>109</v>
      </c>
      <c r="EY1823">
        <v>109</v>
      </c>
      <c r="EZ1823">
        <v>109</v>
      </c>
      <c r="FA1823">
        <v>128</v>
      </c>
      <c r="FB1823">
        <v>131</v>
      </c>
      <c r="FC1823">
        <v>138</v>
      </c>
      <c r="FD1823">
        <v>150</v>
      </c>
      <c r="FE1823">
        <v>157</v>
      </c>
      <c r="FF1823">
        <v>160</v>
      </c>
      <c r="FG1823">
        <v>161</v>
      </c>
      <c r="FH1823">
        <v>166</v>
      </c>
      <c r="FI1823">
        <v>172</v>
      </c>
      <c r="FJ1823">
        <v>175</v>
      </c>
      <c r="FK1823">
        <v>181</v>
      </c>
      <c r="FL1823">
        <v>191</v>
      </c>
      <c r="FM1823">
        <v>207</v>
      </c>
      <c r="FN1823">
        <v>207</v>
      </c>
      <c r="FO1823">
        <v>210</v>
      </c>
      <c r="FP1823">
        <v>218</v>
      </c>
      <c r="FQ1823">
        <v>233</v>
      </c>
      <c r="FR1823">
        <v>238</v>
      </c>
      <c r="FS1823">
        <v>246</v>
      </c>
      <c r="FT1823">
        <v>252</v>
      </c>
      <c r="FU1823">
        <v>254</v>
      </c>
      <c r="FV1823">
        <v>256</v>
      </c>
      <c r="FW1823">
        <v>258</v>
      </c>
      <c r="FX1823">
        <v>266</v>
      </c>
      <c r="FY1823">
        <v>282</v>
      </c>
      <c r="FZ1823">
        <v>307</v>
      </c>
      <c r="GA1823">
        <v>319</v>
      </c>
      <c r="GB1823">
        <v>323</v>
      </c>
      <c r="GC1823">
        <v>325</v>
      </c>
      <c r="GD1823">
        <v>338</v>
      </c>
      <c r="GE1823">
        <v>353</v>
      </c>
    </row>
    <row r="1824" spans="2:187" x14ac:dyDescent="0.55000000000000004">
      <c r="B1824" t="s">
        <v>541</v>
      </c>
      <c r="C1824">
        <v>31.149715480000001</v>
      </c>
      <c r="D1824">
        <v>-90.10446654000000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1</v>
      </c>
      <c r="BK1824">
        <v>1</v>
      </c>
      <c r="BL1824">
        <v>1</v>
      </c>
      <c r="BM1824">
        <v>2</v>
      </c>
      <c r="BN1824">
        <v>2</v>
      </c>
      <c r="BO1824">
        <v>2</v>
      </c>
      <c r="BP1824">
        <v>3</v>
      </c>
      <c r="BQ1824">
        <v>4</v>
      </c>
      <c r="BR1824">
        <v>4</v>
      </c>
      <c r="BS1824">
        <v>5</v>
      </c>
      <c r="BT1824">
        <v>5</v>
      </c>
      <c r="BU1824">
        <v>5</v>
      </c>
      <c r="BV1824">
        <v>5</v>
      </c>
      <c r="BW1824">
        <v>7</v>
      </c>
      <c r="BX1824">
        <v>10</v>
      </c>
      <c r="BY1824">
        <v>11</v>
      </c>
      <c r="BZ1824">
        <v>12</v>
      </c>
      <c r="CA1824">
        <v>12</v>
      </c>
      <c r="CB1824">
        <v>12</v>
      </c>
      <c r="CC1824">
        <v>14</v>
      </c>
      <c r="CD1824">
        <v>15</v>
      </c>
      <c r="CE1824">
        <v>16</v>
      </c>
      <c r="CF1824">
        <v>16</v>
      </c>
      <c r="CG1824">
        <v>16</v>
      </c>
      <c r="CH1824">
        <v>18</v>
      </c>
      <c r="CI1824">
        <v>21</v>
      </c>
      <c r="CJ1824">
        <v>22</v>
      </c>
      <c r="CK1824">
        <v>22</v>
      </c>
      <c r="CL1824">
        <v>22</v>
      </c>
      <c r="CM1824">
        <v>22</v>
      </c>
      <c r="CN1824">
        <v>23</v>
      </c>
      <c r="CO1824">
        <v>24</v>
      </c>
      <c r="CP1824">
        <v>24</v>
      </c>
      <c r="CQ1824">
        <v>24</v>
      </c>
      <c r="CR1824">
        <v>25</v>
      </c>
      <c r="CS1824">
        <v>27</v>
      </c>
      <c r="CT1824">
        <v>27</v>
      </c>
      <c r="CU1824">
        <v>27</v>
      </c>
      <c r="CV1824">
        <v>28</v>
      </c>
      <c r="CW1824">
        <v>29</v>
      </c>
      <c r="CX1824">
        <v>30</v>
      </c>
      <c r="CY1824">
        <v>30</v>
      </c>
      <c r="CZ1824">
        <v>31</v>
      </c>
      <c r="DA1824">
        <v>32</v>
      </c>
      <c r="DB1824">
        <v>32</v>
      </c>
      <c r="DC1824">
        <v>33</v>
      </c>
      <c r="DD1824">
        <v>33</v>
      </c>
      <c r="DE1824">
        <v>35</v>
      </c>
      <c r="DF1824">
        <v>36</v>
      </c>
      <c r="DG1824">
        <v>36</v>
      </c>
      <c r="DH1824">
        <v>37</v>
      </c>
      <c r="DI1824">
        <v>37</v>
      </c>
      <c r="DJ1824">
        <v>39</v>
      </c>
      <c r="DK1824">
        <v>41</v>
      </c>
      <c r="DL1824">
        <v>42</v>
      </c>
      <c r="DM1824">
        <v>42</v>
      </c>
      <c r="DN1824">
        <v>42</v>
      </c>
      <c r="DO1824">
        <v>44</v>
      </c>
      <c r="DP1824">
        <v>46</v>
      </c>
      <c r="DQ1824">
        <v>46</v>
      </c>
      <c r="DR1824">
        <v>46</v>
      </c>
      <c r="DS1824">
        <v>44</v>
      </c>
      <c r="DT1824">
        <v>46</v>
      </c>
      <c r="DU1824">
        <v>48</v>
      </c>
      <c r="DV1824">
        <v>50</v>
      </c>
      <c r="DW1824">
        <v>51</v>
      </c>
      <c r="DX1824">
        <v>51</v>
      </c>
      <c r="DY1824">
        <v>49</v>
      </c>
      <c r="DZ1824">
        <v>50</v>
      </c>
      <c r="EA1824">
        <v>51</v>
      </c>
      <c r="EB1824">
        <v>52</v>
      </c>
      <c r="EC1824">
        <v>54</v>
      </c>
      <c r="ED1824">
        <v>55</v>
      </c>
      <c r="EE1824">
        <v>56</v>
      </c>
      <c r="EF1824">
        <v>57</v>
      </c>
      <c r="EG1824">
        <v>61</v>
      </c>
      <c r="EH1824">
        <v>63</v>
      </c>
      <c r="EI1824">
        <v>64</v>
      </c>
      <c r="EJ1824">
        <v>67</v>
      </c>
      <c r="EK1824">
        <v>70</v>
      </c>
      <c r="EL1824">
        <v>74</v>
      </c>
      <c r="EM1824">
        <v>76</v>
      </c>
      <c r="EN1824">
        <v>82</v>
      </c>
      <c r="EO1824">
        <v>85</v>
      </c>
      <c r="EP1824">
        <v>85</v>
      </c>
      <c r="EQ1824">
        <v>97</v>
      </c>
      <c r="ER1824">
        <v>100</v>
      </c>
      <c r="ES1824">
        <v>103</v>
      </c>
      <c r="ET1824">
        <v>105</v>
      </c>
      <c r="EU1824">
        <v>107</v>
      </c>
      <c r="EV1824">
        <v>111</v>
      </c>
      <c r="EW1824">
        <v>111</v>
      </c>
      <c r="EX1824">
        <v>111</v>
      </c>
      <c r="EY1824">
        <v>111</v>
      </c>
      <c r="EZ1824">
        <v>111</v>
      </c>
      <c r="FA1824">
        <v>133</v>
      </c>
      <c r="FB1824">
        <v>140</v>
      </c>
      <c r="FC1824">
        <v>147</v>
      </c>
      <c r="FD1824">
        <v>163</v>
      </c>
      <c r="FE1824">
        <v>165</v>
      </c>
      <c r="FF1824">
        <v>165</v>
      </c>
      <c r="FG1824">
        <v>166</v>
      </c>
      <c r="FH1824">
        <v>168</v>
      </c>
      <c r="FI1824">
        <v>169</v>
      </c>
      <c r="FJ1824">
        <v>172</v>
      </c>
      <c r="FK1824">
        <v>179</v>
      </c>
      <c r="FL1824">
        <v>180</v>
      </c>
      <c r="FM1824">
        <v>200</v>
      </c>
      <c r="FN1824">
        <v>199</v>
      </c>
      <c r="FO1824">
        <v>204</v>
      </c>
      <c r="FP1824">
        <v>205</v>
      </c>
      <c r="FQ1824">
        <v>208</v>
      </c>
      <c r="FR1824">
        <v>226</v>
      </c>
      <c r="FS1824">
        <v>249</v>
      </c>
      <c r="FT1824">
        <v>262</v>
      </c>
      <c r="FU1824">
        <v>270</v>
      </c>
      <c r="FV1824">
        <v>274</v>
      </c>
      <c r="FW1824">
        <v>289</v>
      </c>
      <c r="FX1824">
        <v>292</v>
      </c>
      <c r="FY1824">
        <v>304</v>
      </c>
      <c r="FZ1824">
        <v>310</v>
      </c>
      <c r="GA1824">
        <v>342</v>
      </c>
      <c r="GB1824">
        <v>345</v>
      </c>
      <c r="GC1824">
        <v>353</v>
      </c>
      <c r="GD1824">
        <v>358</v>
      </c>
      <c r="GE1824">
        <v>372</v>
      </c>
    </row>
    <row r="1825" spans="2:187" x14ac:dyDescent="0.55000000000000004">
      <c r="B1825" t="s">
        <v>541</v>
      </c>
      <c r="C1825">
        <v>32.358102709999997</v>
      </c>
      <c r="D1825">
        <v>-90.833526190000001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1</v>
      </c>
      <c r="BU1825">
        <v>1</v>
      </c>
      <c r="BV1825">
        <v>1</v>
      </c>
      <c r="BW1825">
        <v>2</v>
      </c>
      <c r="BX1825">
        <v>2</v>
      </c>
      <c r="BY1825">
        <v>2</v>
      </c>
      <c r="BZ1825">
        <v>3</v>
      </c>
      <c r="CA1825">
        <v>5</v>
      </c>
      <c r="CB1825">
        <v>5</v>
      </c>
      <c r="CC1825">
        <v>7</v>
      </c>
      <c r="CD1825">
        <v>9</v>
      </c>
      <c r="CE1825">
        <v>10</v>
      </c>
      <c r="CF1825">
        <v>12</v>
      </c>
      <c r="CG1825">
        <v>11</v>
      </c>
      <c r="CH1825">
        <v>14</v>
      </c>
      <c r="CI1825">
        <v>14</v>
      </c>
      <c r="CJ1825">
        <v>14</v>
      </c>
      <c r="CK1825">
        <v>15</v>
      </c>
      <c r="CL1825">
        <v>16</v>
      </c>
      <c r="CM1825">
        <v>17</v>
      </c>
      <c r="CN1825">
        <v>18</v>
      </c>
      <c r="CO1825">
        <v>21</v>
      </c>
      <c r="CP1825">
        <v>22</v>
      </c>
      <c r="CQ1825">
        <v>25</v>
      </c>
      <c r="CR1825">
        <v>29</v>
      </c>
      <c r="CS1825">
        <v>32</v>
      </c>
      <c r="CT1825">
        <v>39</v>
      </c>
      <c r="CU1825">
        <v>45</v>
      </c>
      <c r="CV1825">
        <v>47</v>
      </c>
      <c r="CW1825">
        <v>50</v>
      </c>
      <c r="CX1825">
        <v>58</v>
      </c>
      <c r="CY1825">
        <v>65</v>
      </c>
      <c r="CZ1825">
        <v>68</v>
      </c>
      <c r="DA1825">
        <v>74</v>
      </c>
      <c r="DB1825">
        <v>78</v>
      </c>
      <c r="DC1825">
        <v>81</v>
      </c>
      <c r="DD1825">
        <v>83</v>
      </c>
      <c r="DE1825">
        <v>88</v>
      </c>
      <c r="DF1825">
        <v>90</v>
      </c>
      <c r="DG1825">
        <v>90</v>
      </c>
      <c r="DH1825">
        <v>94</v>
      </c>
      <c r="DI1825">
        <v>98</v>
      </c>
      <c r="DJ1825">
        <v>117</v>
      </c>
      <c r="DK1825">
        <v>117</v>
      </c>
      <c r="DL1825">
        <v>122</v>
      </c>
      <c r="DM1825">
        <v>123</v>
      </c>
      <c r="DN1825">
        <v>127</v>
      </c>
      <c r="DO1825">
        <v>129</v>
      </c>
      <c r="DP1825">
        <v>133</v>
      </c>
      <c r="DQ1825">
        <v>133</v>
      </c>
      <c r="DR1825">
        <v>133</v>
      </c>
      <c r="DS1825">
        <v>135</v>
      </c>
      <c r="DT1825">
        <v>136</v>
      </c>
      <c r="DU1825">
        <v>138</v>
      </c>
      <c r="DV1825">
        <v>144</v>
      </c>
      <c r="DW1825">
        <v>148</v>
      </c>
      <c r="DX1825">
        <v>150</v>
      </c>
      <c r="DY1825">
        <v>154</v>
      </c>
      <c r="DZ1825">
        <v>158</v>
      </c>
      <c r="EA1825">
        <v>158</v>
      </c>
      <c r="EB1825">
        <v>159</v>
      </c>
      <c r="EC1825">
        <v>163</v>
      </c>
      <c r="ED1825">
        <v>171</v>
      </c>
      <c r="EE1825">
        <v>173</v>
      </c>
      <c r="EF1825">
        <v>175</v>
      </c>
      <c r="EG1825">
        <v>181</v>
      </c>
      <c r="EH1825">
        <v>191</v>
      </c>
      <c r="EI1825">
        <v>196</v>
      </c>
      <c r="EJ1825">
        <v>199</v>
      </c>
      <c r="EK1825">
        <v>201</v>
      </c>
      <c r="EL1825">
        <v>206</v>
      </c>
      <c r="EM1825">
        <v>214</v>
      </c>
      <c r="EN1825">
        <v>223</v>
      </c>
      <c r="EO1825">
        <v>232</v>
      </c>
      <c r="EP1825">
        <v>232</v>
      </c>
      <c r="EQ1825">
        <v>245</v>
      </c>
      <c r="ER1825">
        <v>248</v>
      </c>
      <c r="ES1825">
        <v>252</v>
      </c>
      <c r="ET1825">
        <v>259</v>
      </c>
      <c r="EU1825">
        <v>262</v>
      </c>
      <c r="EV1825">
        <v>280</v>
      </c>
      <c r="EW1825">
        <v>280</v>
      </c>
      <c r="EX1825">
        <v>280</v>
      </c>
      <c r="EY1825">
        <v>280</v>
      </c>
      <c r="EZ1825">
        <v>280</v>
      </c>
      <c r="FA1825">
        <v>331</v>
      </c>
      <c r="FB1825">
        <v>347</v>
      </c>
      <c r="FC1825">
        <v>358</v>
      </c>
      <c r="FD1825">
        <v>371</v>
      </c>
      <c r="FE1825">
        <v>384</v>
      </c>
      <c r="FF1825">
        <v>392</v>
      </c>
      <c r="FG1825">
        <v>398</v>
      </c>
      <c r="FH1825">
        <v>409</v>
      </c>
      <c r="FI1825">
        <v>425</v>
      </c>
      <c r="FJ1825">
        <v>443</v>
      </c>
      <c r="FK1825">
        <v>463</v>
      </c>
      <c r="FL1825">
        <v>496</v>
      </c>
      <c r="FM1825">
        <v>511</v>
      </c>
      <c r="FN1825">
        <v>515</v>
      </c>
      <c r="FO1825">
        <v>516</v>
      </c>
      <c r="FP1825">
        <v>532</v>
      </c>
      <c r="FQ1825">
        <v>540</v>
      </c>
      <c r="FR1825">
        <v>553</v>
      </c>
      <c r="FS1825">
        <v>577</v>
      </c>
      <c r="FT1825">
        <v>594</v>
      </c>
      <c r="FU1825">
        <v>600</v>
      </c>
      <c r="FV1825">
        <v>600</v>
      </c>
      <c r="FW1825">
        <v>612</v>
      </c>
      <c r="FX1825">
        <v>616</v>
      </c>
      <c r="FY1825">
        <v>649</v>
      </c>
      <c r="FZ1825">
        <v>671</v>
      </c>
      <c r="GA1825">
        <v>686</v>
      </c>
      <c r="GB1825">
        <v>690</v>
      </c>
      <c r="GC1825">
        <v>727</v>
      </c>
      <c r="GD1825">
        <v>748</v>
      </c>
      <c r="GE1825">
        <v>762</v>
      </c>
    </row>
    <row r="1826" spans="2:187" x14ac:dyDescent="0.55000000000000004">
      <c r="B1826" t="s">
        <v>541</v>
      </c>
      <c r="C1826">
        <v>33.28392041</v>
      </c>
      <c r="D1826">
        <v>-90.941962369999999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3</v>
      </c>
      <c r="BN1826">
        <v>4</v>
      </c>
      <c r="BO1826">
        <v>5</v>
      </c>
      <c r="BP1826">
        <v>5</v>
      </c>
      <c r="BQ1826">
        <v>9</v>
      </c>
      <c r="BR1826">
        <v>11</v>
      </c>
      <c r="BS1826">
        <v>13</v>
      </c>
      <c r="BT1826">
        <v>16</v>
      </c>
      <c r="BU1826">
        <v>16</v>
      </c>
      <c r="BV1826">
        <v>20</v>
      </c>
      <c r="BW1826">
        <v>22</v>
      </c>
      <c r="BX1826">
        <v>29</v>
      </c>
      <c r="BY1826">
        <v>31</v>
      </c>
      <c r="BZ1826">
        <v>31</v>
      </c>
      <c r="CA1826">
        <v>36</v>
      </c>
      <c r="CB1826">
        <v>38</v>
      </c>
      <c r="CC1826">
        <v>40</v>
      </c>
      <c r="CD1826">
        <v>41</v>
      </c>
      <c r="CE1826">
        <v>46</v>
      </c>
      <c r="CF1826">
        <v>48</v>
      </c>
      <c r="CG1826">
        <v>49</v>
      </c>
      <c r="CH1826">
        <v>53</v>
      </c>
      <c r="CI1826">
        <v>57</v>
      </c>
      <c r="CJ1826">
        <v>57</v>
      </c>
      <c r="CK1826">
        <v>62</v>
      </c>
      <c r="CL1826">
        <v>67</v>
      </c>
      <c r="CM1826">
        <v>68</v>
      </c>
      <c r="CN1826">
        <v>70</v>
      </c>
      <c r="CO1826">
        <v>71</v>
      </c>
      <c r="CP1826">
        <v>71</v>
      </c>
      <c r="CQ1826">
        <v>71</v>
      </c>
      <c r="CR1826">
        <v>71</v>
      </c>
      <c r="CS1826">
        <v>71</v>
      </c>
      <c r="CT1826">
        <v>74</v>
      </c>
      <c r="CU1826">
        <v>77</v>
      </c>
      <c r="CV1826">
        <v>78</v>
      </c>
      <c r="CW1826">
        <v>77</v>
      </c>
      <c r="CX1826">
        <v>77</v>
      </c>
      <c r="CY1826">
        <v>77</v>
      </c>
      <c r="CZ1826">
        <v>77</v>
      </c>
      <c r="DA1826">
        <v>77</v>
      </c>
      <c r="DB1826">
        <v>77</v>
      </c>
      <c r="DC1826">
        <v>77</v>
      </c>
      <c r="DD1826">
        <v>77</v>
      </c>
      <c r="DE1826">
        <v>78</v>
      </c>
      <c r="DF1826">
        <v>80</v>
      </c>
      <c r="DG1826">
        <v>78</v>
      </c>
      <c r="DH1826">
        <v>80</v>
      </c>
      <c r="DI1826">
        <v>82</v>
      </c>
      <c r="DJ1826">
        <v>82</v>
      </c>
      <c r="DK1826">
        <v>85</v>
      </c>
      <c r="DL1826">
        <v>86</v>
      </c>
      <c r="DM1826">
        <v>87</v>
      </c>
      <c r="DN1826">
        <v>92</v>
      </c>
      <c r="DO1826">
        <v>100</v>
      </c>
      <c r="DP1826">
        <v>113</v>
      </c>
      <c r="DQ1826">
        <v>115</v>
      </c>
      <c r="DR1826">
        <v>123</v>
      </c>
      <c r="DS1826">
        <v>128</v>
      </c>
      <c r="DT1826">
        <v>139</v>
      </c>
      <c r="DU1826">
        <v>143</v>
      </c>
      <c r="DV1826">
        <v>143</v>
      </c>
      <c r="DW1826">
        <v>151</v>
      </c>
      <c r="DX1826">
        <v>153</v>
      </c>
      <c r="DY1826">
        <v>153</v>
      </c>
      <c r="DZ1826">
        <v>159</v>
      </c>
      <c r="EA1826">
        <v>163</v>
      </c>
      <c r="EB1826">
        <v>166</v>
      </c>
      <c r="EC1826">
        <v>166</v>
      </c>
      <c r="ED1826">
        <v>168</v>
      </c>
      <c r="EE1826">
        <v>178</v>
      </c>
      <c r="EF1826">
        <v>191</v>
      </c>
      <c r="EG1826">
        <v>191</v>
      </c>
      <c r="EH1826">
        <v>194</v>
      </c>
      <c r="EI1826">
        <v>198</v>
      </c>
      <c r="EJ1826">
        <v>199</v>
      </c>
      <c r="EK1826">
        <v>200</v>
      </c>
      <c r="EL1826">
        <v>202</v>
      </c>
      <c r="EM1826">
        <v>215</v>
      </c>
      <c r="EN1826">
        <v>221</v>
      </c>
      <c r="EO1826">
        <v>222</v>
      </c>
      <c r="EP1826">
        <v>222</v>
      </c>
      <c r="EQ1826">
        <v>236</v>
      </c>
      <c r="ER1826">
        <v>246</v>
      </c>
      <c r="ES1826">
        <v>253</v>
      </c>
      <c r="ET1826">
        <v>266</v>
      </c>
      <c r="EU1826">
        <v>269</v>
      </c>
      <c r="EV1826">
        <v>276</v>
      </c>
      <c r="EW1826">
        <v>276</v>
      </c>
      <c r="EX1826">
        <v>276</v>
      </c>
      <c r="EY1826">
        <v>276</v>
      </c>
      <c r="EZ1826">
        <v>276</v>
      </c>
      <c r="FA1826">
        <v>302</v>
      </c>
      <c r="FB1826">
        <v>323</v>
      </c>
      <c r="FC1826">
        <v>329</v>
      </c>
      <c r="FD1826">
        <v>369</v>
      </c>
      <c r="FE1826">
        <v>379</v>
      </c>
      <c r="FF1826">
        <v>403</v>
      </c>
      <c r="FG1826">
        <v>419</v>
      </c>
      <c r="FH1826">
        <v>427</v>
      </c>
      <c r="FI1826">
        <v>465</v>
      </c>
      <c r="FJ1826">
        <v>496</v>
      </c>
      <c r="FK1826">
        <v>512</v>
      </c>
      <c r="FL1826">
        <v>531</v>
      </c>
      <c r="FM1826">
        <v>578</v>
      </c>
      <c r="FN1826">
        <v>584</v>
      </c>
      <c r="FO1826">
        <v>591</v>
      </c>
      <c r="FP1826">
        <v>617</v>
      </c>
      <c r="FQ1826">
        <v>626</v>
      </c>
      <c r="FR1826">
        <v>643</v>
      </c>
      <c r="FS1826">
        <v>700</v>
      </c>
      <c r="FT1826">
        <v>722</v>
      </c>
      <c r="FU1826">
        <v>737</v>
      </c>
      <c r="FV1826">
        <v>753</v>
      </c>
      <c r="FW1826">
        <v>782</v>
      </c>
      <c r="FX1826">
        <v>806</v>
      </c>
      <c r="FY1826">
        <v>876</v>
      </c>
      <c r="FZ1826">
        <v>918</v>
      </c>
      <c r="GA1826">
        <v>940</v>
      </c>
      <c r="GB1826">
        <v>953</v>
      </c>
      <c r="GC1826">
        <v>1056</v>
      </c>
      <c r="GD1826">
        <v>1105</v>
      </c>
      <c r="GE1826">
        <v>1128</v>
      </c>
    </row>
    <row r="1827" spans="2:187" x14ac:dyDescent="0.55000000000000004">
      <c r="B1827" t="s">
        <v>541</v>
      </c>
      <c r="C1827">
        <v>31.641356869999999</v>
      </c>
      <c r="D1827">
        <v>-88.695739130000007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2</v>
      </c>
      <c r="CA1827">
        <v>5</v>
      </c>
      <c r="CB1827">
        <v>5</v>
      </c>
      <c r="CC1827">
        <v>5</v>
      </c>
      <c r="CD1827">
        <v>5</v>
      </c>
      <c r="CE1827">
        <v>6</v>
      </c>
      <c r="CF1827">
        <v>7</v>
      </c>
      <c r="CG1827">
        <v>8</v>
      </c>
      <c r="CH1827">
        <v>8</v>
      </c>
      <c r="CI1827">
        <v>9</v>
      </c>
      <c r="CJ1827">
        <v>9</v>
      </c>
      <c r="CK1827">
        <v>9</v>
      </c>
      <c r="CL1827">
        <v>10</v>
      </c>
      <c r="CM1827">
        <v>10</v>
      </c>
      <c r="CN1827">
        <v>10</v>
      </c>
      <c r="CO1827">
        <v>11</v>
      </c>
      <c r="CP1827">
        <v>12</v>
      </c>
      <c r="CQ1827">
        <v>12</v>
      </c>
      <c r="CR1827">
        <v>11</v>
      </c>
      <c r="CS1827">
        <v>17</v>
      </c>
      <c r="CT1827">
        <v>16</v>
      </c>
      <c r="CU1827">
        <v>19</v>
      </c>
      <c r="CV1827">
        <v>19</v>
      </c>
      <c r="CW1827">
        <v>19</v>
      </c>
      <c r="CX1827">
        <v>19</v>
      </c>
      <c r="CY1827">
        <v>20</v>
      </c>
      <c r="CZ1827">
        <v>23</v>
      </c>
      <c r="DA1827">
        <v>23</v>
      </c>
      <c r="DB1827">
        <v>24</v>
      </c>
      <c r="DC1827">
        <v>24</v>
      </c>
      <c r="DD1827">
        <v>24</v>
      </c>
      <c r="DE1827">
        <v>25</v>
      </c>
      <c r="DF1827">
        <v>26</v>
      </c>
      <c r="DG1827">
        <v>27</v>
      </c>
      <c r="DH1827">
        <v>27</v>
      </c>
      <c r="DI1827">
        <v>27</v>
      </c>
      <c r="DJ1827">
        <v>27</v>
      </c>
      <c r="DK1827">
        <v>28</v>
      </c>
      <c r="DL1827">
        <v>29</v>
      </c>
      <c r="DM1827">
        <v>29</v>
      </c>
      <c r="DN1827">
        <v>32</v>
      </c>
      <c r="DO1827">
        <v>33</v>
      </c>
      <c r="DP1827">
        <v>37</v>
      </c>
      <c r="DQ1827">
        <v>39</v>
      </c>
      <c r="DR1827">
        <v>39</v>
      </c>
      <c r="DS1827">
        <v>45</v>
      </c>
      <c r="DT1827">
        <v>51</v>
      </c>
      <c r="DU1827">
        <v>58</v>
      </c>
      <c r="DV1827">
        <v>72</v>
      </c>
      <c r="DW1827">
        <v>76</v>
      </c>
      <c r="DX1827">
        <v>109</v>
      </c>
      <c r="DY1827">
        <v>125</v>
      </c>
      <c r="DZ1827">
        <v>133</v>
      </c>
      <c r="EA1827">
        <v>148</v>
      </c>
      <c r="EB1827">
        <v>154</v>
      </c>
      <c r="EC1827">
        <v>171</v>
      </c>
      <c r="ED1827">
        <v>177</v>
      </c>
      <c r="EE1827">
        <v>204</v>
      </c>
      <c r="EF1827">
        <v>210</v>
      </c>
      <c r="EG1827">
        <v>224</v>
      </c>
      <c r="EH1827">
        <v>235</v>
      </c>
      <c r="EI1827">
        <v>262</v>
      </c>
      <c r="EJ1827">
        <v>280</v>
      </c>
      <c r="EK1827">
        <v>295</v>
      </c>
      <c r="EL1827">
        <v>315</v>
      </c>
      <c r="EM1827">
        <v>328</v>
      </c>
      <c r="EN1827">
        <v>335</v>
      </c>
      <c r="EO1827">
        <v>346</v>
      </c>
      <c r="EP1827">
        <v>346</v>
      </c>
      <c r="EQ1827">
        <v>373</v>
      </c>
      <c r="ER1827">
        <v>373</v>
      </c>
      <c r="ES1827">
        <v>375</v>
      </c>
      <c r="ET1827">
        <v>389</v>
      </c>
      <c r="EU1827">
        <v>398</v>
      </c>
      <c r="EV1827">
        <v>409</v>
      </c>
      <c r="EW1827">
        <v>409</v>
      </c>
      <c r="EX1827">
        <v>409</v>
      </c>
      <c r="EY1827">
        <v>409</v>
      </c>
      <c r="EZ1827">
        <v>409</v>
      </c>
      <c r="FA1827">
        <v>434</v>
      </c>
      <c r="FB1827">
        <v>441</v>
      </c>
      <c r="FC1827">
        <v>446</v>
      </c>
      <c r="FD1827">
        <v>461</v>
      </c>
      <c r="FE1827">
        <v>462</v>
      </c>
      <c r="FF1827">
        <v>468</v>
      </c>
      <c r="FG1827">
        <v>499</v>
      </c>
      <c r="FH1827">
        <v>509</v>
      </c>
      <c r="FI1827">
        <v>515</v>
      </c>
      <c r="FJ1827">
        <v>521</v>
      </c>
      <c r="FK1827">
        <v>522</v>
      </c>
      <c r="FL1827">
        <v>535</v>
      </c>
      <c r="FM1827">
        <v>542</v>
      </c>
      <c r="FN1827">
        <v>545</v>
      </c>
      <c r="FO1827">
        <v>545</v>
      </c>
      <c r="FP1827">
        <v>545</v>
      </c>
      <c r="FQ1827">
        <v>551</v>
      </c>
      <c r="FR1827">
        <v>554</v>
      </c>
      <c r="FS1827">
        <v>560</v>
      </c>
      <c r="FT1827">
        <v>562</v>
      </c>
      <c r="FU1827">
        <v>565</v>
      </c>
      <c r="FV1827">
        <v>568</v>
      </c>
      <c r="FW1827">
        <v>575</v>
      </c>
      <c r="FX1827">
        <v>588</v>
      </c>
      <c r="FY1827">
        <v>595</v>
      </c>
      <c r="FZ1827">
        <v>606</v>
      </c>
      <c r="GA1827">
        <v>623</v>
      </c>
      <c r="GB1827">
        <v>622</v>
      </c>
      <c r="GC1827">
        <v>636</v>
      </c>
      <c r="GD1827">
        <v>650</v>
      </c>
      <c r="GE1827">
        <v>654</v>
      </c>
    </row>
    <row r="1828" spans="2:187" x14ac:dyDescent="0.55000000000000004">
      <c r="B1828" t="s">
        <v>541</v>
      </c>
      <c r="C1828">
        <v>33.613004859999997</v>
      </c>
      <c r="D1828">
        <v>-89.28392911999999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1</v>
      </c>
      <c r="BL1828">
        <v>1</v>
      </c>
      <c r="BM1828">
        <v>1</v>
      </c>
      <c r="BN1828">
        <v>1</v>
      </c>
      <c r="BO1828">
        <v>2</v>
      </c>
      <c r="BP1828">
        <v>2</v>
      </c>
      <c r="BQ1828">
        <v>2</v>
      </c>
      <c r="BR1828">
        <v>3</v>
      </c>
      <c r="BS1828">
        <v>3</v>
      </c>
      <c r="BT1828">
        <v>3</v>
      </c>
      <c r="BU1828">
        <v>3</v>
      </c>
      <c r="BV1828">
        <v>5</v>
      </c>
      <c r="BW1828">
        <v>7</v>
      </c>
      <c r="BX1828">
        <v>8</v>
      </c>
      <c r="BY1828">
        <v>8</v>
      </c>
      <c r="BZ1828">
        <v>11</v>
      </c>
      <c r="CA1828">
        <v>11</v>
      </c>
      <c r="CB1828">
        <v>12</v>
      </c>
      <c r="CC1828">
        <v>12</v>
      </c>
      <c r="CD1828">
        <v>13</v>
      </c>
      <c r="CE1828">
        <v>13</v>
      </c>
      <c r="CF1828">
        <v>13</v>
      </c>
      <c r="CG1828">
        <v>14</v>
      </c>
      <c r="CH1828">
        <v>14</v>
      </c>
      <c r="CI1828">
        <v>14</v>
      </c>
      <c r="CJ1828">
        <v>14</v>
      </c>
      <c r="CK1828">
        <v>14</v>
      </c>
      <c r="CL1828">
        <v>15</v>
      </c>
      <c r="CM1828">
        <v>17</v>
      </c>
      <c r="CN1828">
        <v>15</v>
      </c>
      <c r="CO1828">
        <v>15</v>
      </c>
      <c r="CP1828">
        <v>15</v>
      </c>
      <c r="CQ1828">
        <v>16</v>
      </c>
      <c r="CR1828">
        <v>16</v>
      </c>
      <c r="CS1828">
        <v>16</v>
      </c>
      <c r="CT1828">
        <v>17</v>
      </c>
      <c r="CU1828">
        <v>16</v>
      </c>
      <c r="CV1828">
        <v>16</v>
      </c>
      <c r="CW1828">
        <v>16</v>
      </c>
      <c r="CX1828">
        <v>17</v>
      </c>
      <c r="CY1828">
        <v>17</v>
      </c>
      <c r="CZ1828">
        <v>18</v>
      </c>
      <c r="DA1828">
        <v>19</v>
      </c>
      <c r="DB1828">
        <v>19</v>
      </c>
      <c r="DC1828">
        <v>19</v>
      </c>
      <c r="DD1828">
        <v>20</v>
      </c>
      <c r="DE1828">
        <v>21</v>
      </c>
      <c r="DF1828">
        <v>21</v>
      </c>
      <c r="DG1828">
        <v>21</v>
      </c>
      <c r="DH1828">
        <v>21</v>
      </c>
      <c r="DI1828">
        <v>21</v>
      </c>
      <c r="DJ1828">
        <v>22</v>
      </c>
      <c r="DK1828">
        <v>22</v>
      </c>
      <c r="DL1828">
        <v>22</v>
      </c>
      <c r="DM1828">
        <v>22</v>
      </c>
      <c r="DN1828">
        <v>22</v>
      </c>
      <c r="DO1828">
        <v>22</v>
      </c>
      <c r="DP1828">
        <v>23</v>
      </c>
      <c r="DQ1828">
        <v>23</v>
      </c>
      <c r="DR1828">
        <v>22</v>
      </c>
      <c r="DS1828">
        <v>22</v>
      </c>
      <c r="DT1828">
        <v>22</v>
      </c>
      <c r="DU1828">
        <v>25</v>
      </c>
      <c r="DV1828">
        <v>27</v>
      </c>
      <c r="DW1828">
        <v>27</v>
      </c>
      <c r="DX1828">
        <v>27</v>
      </c>
      <c r="DY1828">
        <v>28</v>
      </c>
      <c r="DZ1828">
        <v>63</v>
      </c>
      <c r="EA1828">
        <v>59</v>
      </c>
      <c r="EB1828">
        <v>61</v>
      </c>
      <c r="EC1828">
        <v>64</v>
      </c>
      <c r="ED1828">
        <v>69</v>
      </c>
      <c r="EE1828">
        <v>69</v>
      </c>
      <c r="EF1828">
        <v>68</v>
      </c>
      <c r="EG1828">
        <v>68</v>
      </c>
      <c r="EH1828">
        <v>67</v>
      </c>
      <c r="EI1828">
        <v>84</v>
      </c>
      <c r="EJ1828">
        <v>88</v>
      </c>
      <c r="EK1828">
        <v>93</v>
      </c>
      <c r="EL1828">
        <v>96</v>
      </c>
      <c r="EM1828">
        <v>98</v>
      </c>
      <c r="EN1828">
        <v>98</v>
      </c>
      <c r="EO1828">
        <v>99</v>
      </c>
      <c r="EP1828">
        <v>99</v>
      </c>
      <c r="EQ1828">
        <v>109</v>
      </c>
      <c r="ER1828">
        <v>109</v>
      </c>
      <c r="ES1828">
        <v>110</v>
      </c>
      <c r="ET1828">
        <v>109</v>
      </c>
      <c r="EU1828">
        <v>109</v>
      </c>
      <c r="EV1828">
        <v>109</v>
      </c>
      <c r="EW1828">
        <v>109</v>
      </c>
      <c r="EX1828">
        <v>109</v>
      </c>
      <c r="EY1828">
        <v>109</v>
      </c>
      <c r="EZ1828">
        <v>109</v>
      </c>
      <c r="FA1828">
        <v>118</v>
      </c>
      <c r="FB1828">
        <v>122</v>
      </c>
      <c r="FC1828">
        <v>124</v>
      </c>
      <c r="FD1828">
        <v>124</v>
      </c>
      <c r="FE1828">
        <v>124</v>
      </c>
      <c r="FF1828">
        <v>123</v>
      </c>
      <c r="FG1828">
        <v>122</v>
      </c>
      <c r="FH1828">
        <v>122</v>
      </c>
      <c r="FI1828">
        <v>123</v>
      </c>
      <c r="FJ1828">
        <v>123</v>
      </c>
      <c r="FK1828">
        <v>126</v>
      </c>
      <c r="FL1828">
        <v>126</v>
      </c>
      <c r="FM1828">
        <v>125</v>
      </c>
      <c r="FN1828">
        <v>127</v>
      </c>
      <c r="FO1828">
        <v>127</v>
      </c>
      <c r="FP1828">
        <v>127</v>
      </c>
      <c r="FQ1828">
        <v>128</v>
      </c>
      <c r="FR1828">
        <v>128</v>
      </c>
      <c r="FS1828">
        <v>134</v>
      </c>
      <c r="FT1828">
        <v>134</v>
      </c>
      <c r="FU1828">
        <v>134</v>
      </c>
      <c r="FV1828">
        <v>135</v>
      </c>
      <c r="FW1828">
        <v>135</v>
      </c>
      <c r="FX1828">
        <v>136</v>
      </c>
      <c r="FY1828">
        <v>139</v>
      </c>
      <c r="FZ1828">
        <v>142</v>
      </c>
      <c r="GA1828">
        <v>140</v>
      </c>
      <c r="GB1828">
        <v>141</v>
      </c>
      <c r="GC1828">
        <v>144</v>
      </c>
      <c r="GD1828">
        <v>146</v>
      </c>
      <c r="GE1828">
        <v>148</v>
      </c>
    </row>
    <row r="1829" spans="2:187" x14ac:dyDescent="0.55000000000000004">
      <c r="B1829" t="s">
        <v>541</v>
      </c>
      <c r="C1829">
        <v>31.16078225</v>
      </c>
      <c r="D1829">
        <v>-91.310188190000005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1</v>
      </c>
      <c r="BK1829">
        <v>1</v>
      </c>
      <c r="BL1829">
        <v>1</v>
      </c>
      <c r="BM1829">
        <v>3</v>
      </c>
      <c r="BN1829">
        <v>3</v>
      </c>
      <c r="BO1829">
        <v>4</v>
      </c>
      <c r="BP1829">
        <v>5</v>
      </c>
      <c r="BQ1829">
        <v>8</v>
      </c>
      <c r="BR1829">
        <v>9</v>
      </c>
      <c r="BS1829">
        <v>11</v>
      </c>
      <c r="BT1829">
        <v>12</v>
      </c>
      <c r="BU1829">
        <v>12</v>
      </c>
      <c r="BV1829">
        <v>14</v>
      </c>
      <c r="BW1829">
        <v>16</v>
      </c>
      <c r="BX1829">
        <v>17</v>
      </c>
      <c r="BY1829">
        <v>22</v>
      </c>
      <c r="BZ1829">
        <v>25</v>
      </c>
      <c r="CA1829">
        <v>30</v>
      </c>
      <c r="CB1829">
        <v>30</v>
      </c>
      <c r="CC1829">
        <v>32</v>
      </c>
      <c r="CD1829">
        <v>33</v>
      </c>
      <c r="CE1829">
        <v>37</v>
      </c>
      <c r="CF1829">
        <v>40</v>
      </c>
      <c r="CG1829">
        <v>42</v>
      </c>
      <c r="CH1829">
        <v>45</v>
      </c>
      <c r="CI1829">
        <v>49</v>
      </c>
      <c r="CJ1829">
        <v>49</v>
      </c>
      <c r="CK1829">
        <v>51</v>
      </c>
      <c r="CL1829">
        <v>53</v>
      </c>
      <c r="CM1829">
        <v>53</v>
      </c>
      <c r="CN1829">
        <v>55</v>
      </c>
      <c r="CO1829">
        <v>58</v>
      </c>
      <c r="CP1829">
        <v>61</v>
      </c>
      <c r="CQ1829">
        <v>64</v>
      </c>
      <c r="CR1829">
        <v>66</v>
      </c>
      <c r="CS1829">
        <v>65</v>
      </c>
      <c r="CT1829">
        <v>66</v>
      </c>
      <c r="CU1829">
        <v>68</v>
      </c>
      <c r="CV1829">
        <v>68</v>
      </c>
      <c r="CW1829">
        <v>68</v>
      </c>
      <c r="CX1829">
        <v>68</v>
      </c>
      <c r="CY1829">
        <v>69</v>
      </c>
      <c r="CZ1829">
        <v>69</v>
      </c>
      <c r="DA1829">
        <v>69</v>
      </c>
      <c r="DB1829">
        <v>69</v>
      </c>
      <c r="DC1829">
        <v>69</v>
      </c>
      <c r="DD1829">
        <v>70</v>
      </c>
      <c r="DE1829">
        <v>71</v>
      </c>
      <c r="DF1829">
        <v>72</v>
      </c>
      <c r="DG1829">
        <v>74</v>
      </c>
      <c r="DH1829">
        <v>74</v>
      </c>
      <c r="DI1829">
        <v>75</v>
      </c>
      <c r="DJ1829">
        <v>77</v>
      </c>
      <c r="DK1829">
        <v>77</v>
      </c>
      <c r="DL1829">
        <v>78</v>
      </c>
      <c r="DM1829">
        <v>78</v>
      </c>
      <c r="DN1829">
        <v>78</v>
      </c>
      <c r="DO1829">
        <v>78</v>
      </c>
      <c r="DP1829">
        <v>78</v>
      </c>
      <c r="DQ1829">
        <v>78</v>
      </c>
      <c r="DR1829">
        <v>78</v>
      </c>
      <c r="DS1829">
        <v>78</v>
      </c>
      <c r="DT1829">
        <v>80</v>
      </c>
      <c r="DU1829">
        <v>80</v>
      </c>
      <c r="DV1829">
        <v>81</v>
      </c>
      <c r="DW1829">
        <v>81</v>
      </c>
      <c r="DX1829">
        <v>82</v>
      </c>
      <c r="DY1829">
        <v>84</v>
      </c>
      <c r="DZ1829">
        <v>85</v>
      </c>
      <c r="EA1829">
        <v>85</v>
      </c>
      <c r="EB1829">
        <v>85</v>
      </c>
      <c r="EC1829">
        <v>86</v>
      </c>
      <c r="ED1829">
        <v>88</v>
      </c>
      <c r="EE1829">
        <v>88</v>
      </c>
      <c r="EF1829">
        <v>85</v>
      </c>
      <c r="EG1829">
        <v>85</v>
      </c>
      <c r="EH1829">
        <v>85</v>
      </c>
      <c r="EI1829">
        <v>85</v>
      </c>
      <c r="EJ1829">
        <v>85</v>
      </c>
      <c r="EK1829">
        <v>85</v>
      </c>
      <c r="EL1829">
        <v>85</v>
      </c>
      <c r="EM1829">
        <v>85</v>
      </c>
      <c r="EN1829">
        <v>85</v>
      </c>
      <c r="EO1829">
        <v>85</v>
      </c>
      <c r="EP1829">
        <v>85</v>
      </c>
      <c r="EQ1829">
        <v>85</v>
      </c>
      <c r="ER1829">
        <v>85</v>
      </c>
      <c r="ES1829">
        <v>85</v>
      </c>
      <c r="ET1829">
        <v>85</v>
      </c>
      <c r="EU1829">
        <v>85</v>
      </c>
      <c r="EV1829">
        <v>85</v>
      </c>
      <c r="EW1829">
        <v>85</v>
      </c>
      <c r="EX1829">
        <v>85</v>
      </c>
      <c r="EY1829">
        <v>85</v>
      </c>
      <c r="EZ1829">
        <v>85</v>
      </c>
      <c r="FA1829">
        <v>85</v>
      </c>
      <c r="FB1829">
        <v>85</v>
      </c>
      <c r="FC1829">
        <v>86</v>
      </c>
      <c r="FD1829">
        <v>87</v>
      </c>
      <c r="FE1829">
        <v>88</v>
      </c>
      <c r="FF1829">
        <v>89</v>
      </c>
      <c r="FG1829">
        <v>89</v>
      </c>
      <c r="FH1829">
        <v>89</v>
      </c>
      <c r="FI1829">
        <v>89</v>
      </c>
      <c r="FJ1829">
        <v>91</v>
      </c>
      <c r="FK1829">
        <v>92</v>
      </c>
      <c r="FL1829">
        <v>92</v>
      </c>
      <c r="FM1829">
        <v>94</v>
      </c>
      <c r="FN1829">
        <v>94</v>
      </c>
      <c r="FO1829">
        <v>94</v>
      </c>
      <c r="FP1829">
        <v>93</v>
      </c>
      <c r="FQ1829">
        <v>94</v>
      </c>
      <c r="FR1829">
        <v>95</v>
      </c>
      <c r="FS1829">
        <v>96</v>
      </c>
      <c r="FT1829">
        <v>98</v>
      </c>
      <c r="FU1829">
        <v>98</v>
      </c>
      <c r="FV1829">
        <v>101</v>
      </c>
      <c r="FW1829">
        <v>104</v>
      </c>
      <c r="FX1829">
        <v>107</v>
      </c>
      <c r="FY1829">
        <v>111</v>
      </c>
      <c r="FZ1829">
        <v>111</v>
      </c>
      <c r="GA1829">
        <v>121</v>
      </c>
      <c r="GB1829">
        <v>121</v>
      </c>
      <c r="GC1829">
        <v>129</v>
      </c>
      <c r="GD1829">
        <v>129</v>
      </c>
      <c r="GE1829">
        <v>134</v>
      </c>
    </row>
    <row r="1830" spans="2:187" x14ac:dyDescent="0.55000000000000004">
      <c r="B1830" t="s">
        <v>541</v>
      </c>
      <c r="C1830">
        <v>33.087479080000001</v>
      </c>
      <c r="D1830">
        <v>-89.033913850000005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1</v>
      </c>
      <c r="BK1830">
        <v>1</v>
      </c>
      <c r="BL1830">
        <v>1</v>
      </c>
      <c r="BM1830">
        <v>2</v>
      </c>
      <c r="BN1830">
        <v>2</v>
      </c>
      <c r="BO1830">
        <v>2</v>
      </c>
      <c r="BP1830">
        <v>3</v>
      </c>
      <c r="BQ1830">
        <v>3</v>
      </c>
      <c r="BR1830">
        <v>3</v>
      </c>
      <c r="BS1830">
        <v>4</v>
      </c>
      <c r="BT1830">
        <v>4</v>
      </c>
      <c r="BU1830">
        <v>4</v>
      </c>
      <c r="BV1830">
        <v>7</v>
      </c>
      <c r="BW1830">
        <v>9</v>
      </c>
      <c r="BX1830">
        <v>9</v>
      </c>
      <c r="BY1830">
        <v>11</v>
      </c>
      <c r="BZ1830">
        <v>11</v>
      </c>
      <c r="CA1830">
        <v>12</v>
      </c>
      <c r="CB1830">
        <v>15</v>
      </c>
      <c r="CC1830">
        <v>17</v>
      </c>
      <c r="CD1830">
        <v>16</v>
      </c>
      <c r="CE1830">
        <v>17</v>
      </c>
      <c r="CF1830">
        <v>17</v>
      </c>
      <c r="CG1830">
        <v>18</v>
      </c>
      <c r="CH1830">
        <v>19</v>
      </c>
      <c r="CI1830">
        <v>20</v>
      </c>
      <c r="CJ1830">
        <v>20</v>
      </c>
      <c r="CK1830">
        <v>22</v>
      </c>
      <c r="CL1830">
        <v>24</v>
      </c>
      <c r="CM1830">
        <v>27</v>
      </c>
      <c r="CN1830">
        <v>29</v>
      </c>
      <c r="CO1830">
        <v>33</v>
      </c>
      <c r="CP1830">
        <v>36</v>
      </c>
      <c r="CQ1830">
        <v>34</v>
      </c>
      <c r="CR1830">
        <v>36</v>
      </c>
      <c r="CS1830">
        <v>37</v>
      </c>
      <c r="CT1830">
        <v>38</v>
      </c>
      <c r="CU1830">
        <v>38</v>
      </c>
      <c r="CV1830">
        <v>38</v>
      </c>
      <c r="CW1830">
        <v>40</v>
      </c>
      <c r="CX1830">
        <v>41</v>
      </c>
      <c r="CY1830">
        <v>43</v>
      </c>
      <c r="CZ1830">
        <v>42</v>
      </c>
      <c r="DA1830">
        <v>44</v>
      </c>
      <c r="DB1830">
        <v>47</v>
      </c>
      <c r="DC1830">
        <v>47</v>
      </c>
      <c r="DD1830">
        <v>49</v>
      </c>
      <c r="DE1830">
        <v>52</v>
      </c>
      <c r="DF1830">
        <v>53</v>
      </c>
      <c r="DG1830">
        <v>57</v>
      </c>
      <c r="DH1830">
        <v>61</v>
      </c>
      <c r="DI1830">
        <v>61</v>
      </c>
      <c r="DJ1830">
        <v>63</v>
      </c>
      <c r="DK1830">
        <v>66</v>
      </c>
      <c r="DL1830">
        <v>67</v>
      </c>
      <c r="DM1830">
        <v>67</v>
      </c>
      <c r="DN1830">
        <v>70</v>
      </c>
      <c r="DO1830">
        <v>73</v>
      </c>
      <c r="DP1830">
        <v>75</v>
      </c>
      <c r="DQ1830">
        <v>81</v>
      </c>
      <c r="DR1830">
        <v>83</v>
      </c>
      <c r="DS1830">
        <v>86</v>
      </c>
      <c r="DT1830">
        <v>86</v>
      </c>
      <c r="DU1830">
        <v>92</v>
      </c>
      <c r="DV1830">
        <v>92</v>
      </c>
      <c r="DW1830">
        <v>98</v>
      </c>
      <c r="DX1830">
        <v>98</v>
      </c>
      <c r="DY1830">
        <v>98</v>
      </c>
      <c r="DZ1830">
        <v>102</v>
      </c>
      <c r="EA1830">
        <v>105</v>
      </c>
      <c r="EB1830">
        <v>105</v>
      </c>
      <c r="EC1830">
        <v>109</v>
      </c>
      <c r="ED1830">
        <v>112</v>
      </c>
      <c r="EE1830">
        <v>117</v>
      </c>
      <c r="EF1830">
        <v>120</v>
      </c>
      <c r="EG1830">
        <v>121</v>
      </c>
      <c r="EH1830">
        <v>122</v>
      </c>
      <c r="EI1830">
        <v>124</v>
      </c>
      <c r="EJ1830">
        <v>124</v>
      </c>
      <c r="EK1830">
        <v>125</v>
      </c>
      <c r="EL1830">
        <v>128</v>
      </c>
      <c r="EM1830">
        <v>136</v>
      </c>
      <c r="EN1830">
        <v>136</v>
      </c>
      <c r="EO1830">
        <v>139</v>
      </c>
      <c r="EP1830">
        <v>139</v>
      </c>
      <c r="EQ1830">
        <v>143</v>
      </c>
      <c r="ER1830">
        <v>148</v>
      </c>
      <c r="ES1830">
        <v>149</v>
      </c>
      <c r="ET1830">
        <v>150</v>
      </c>
      <c r="EU1830">
        <v>155</v>
      </c>
      <c r="EV1830">
        <v>158</v>
      </c>
      <c r="EW1830">
        <v>158</v>
      </c>
      <c r="EX1830">
        <v>158</v>
      </c>
      <c r="EY1830">
        <v>158</v>
      </c>
      <c r="EZ1830">
        <v>158</v>
      </c>
      <c r="FA1830">
        <v>178</v>
      </c>
      <c r="FB1830">
        <v>193</v>
      </c>
      <c r="FC1830">
        <v>194</v>
      </c>
      <c r="FD1830">
        <v>217</v>
      </c>
      <c r="FE1830">
        <v>223</v>
      </c>
      <c r="FF1830">
        <v>228</v>
      </c>
      <c r="FG1830">
        <v>230</v>
      </c>
      <c r="FH1830">
        <v>230</v>
      </c>
      <c r="FI1830">
        <v>240</v>
      </c>
      <c r="FJ1830">
        <v>243</v>
      </c>
      <c r="FK1830">
        <v>244</v>
      </c>
      <c r="FL1830">
        <v>254</v>
      </c>
      <c r="FM1830">
        <v>259</v>
      </c>
      <c r="FN1830">
        <v>261</v>
      </c>
      <c r="FO1830">
        <v>266</v>
      </c>
      <c r="FP1830">
        <v>280</v>
      </c>
      <c r="FQ1830">
        <v>282</v>
      </c>
      <c r="FR1830">
        <v>287</v>
      </c>
      <c r="FS1830">
        <v>296</v>
      </c>
      <c r="FT1830">
        <v>295</v>
      </c>
      <c r="FU1830">
        <v>301</v>
      </c>
      <c r="FV1830">
        <v>302</v>
      </c>
      <c r="FW1830">
        <v>305</v>
      </c>
      <c r="FX1830">
        <v>314</v>
      </c>
      <c r="FY1830">
        <v>323</v>
      </c>
      <c r="FZ1830">
        <v>336</v>
      </c>
      <c r="GA1830">
        <v>340</v>
      </c>
      <c r="GB1830">
        <v>348</v>
      </c>
      <c r="GC1830">
        <v>348</v>
      </c>
      <c r="GD1830">
        <v>411</v>
      </c>
      <c r="GE1830">
        <v>458</v>
      </c>
    </row>
    <row r="1831" spans="2:187" x14ac:dyDescent="0.55000000000000004">
      <c r="B1831" t="s">
        <v>541</v>
      </c>
      <c r="C1831">
        <v>34.028241749999999</v>
      </c>
      <c r="D1831">
        <v>-89.707620499999905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3</v>
      </c>
      <c r="BR1831">
        <v>3</v>
      </c>
      <c r="BS1831">
        <v>3</v>
      </c>
      <c r="BT1831">
        <v>3</v>
      </c>
      <c r="BU1831">
        <v>3</v>
      </c>
      <c r="BV1831">
        <v>6</v>
      </c>
      <c r="BW1831">
        <v>6</v>
      </c>
      <c r="BX1831">
        <v>7</v>
      </c>
      <c r="BY1831">
        <v>7</v>
      </c>
      <c r="BZ1831">
        <v>9</v>
      </c>
      <c r="CA1831">
        <v>9</v>
      </c>
      <c r="CB1831">
        <v>11</v>
      </c>
      <c r="CC1831">
        <v>11</v>
      </c>
      <c r="CD1831">
        <v>11</v>
      </c>
      <c r="CE1831">
        <v>11</v>
      </c>
      <c r="CF1831">
        <v>11</v>
      </c>
      <c r="CG1831">
        <v>13</v>
      </c>
      <c r="CH1831">
        <v>14</v>
      </c>
      <c r="CI1831">
        <v>14</v>
      </c>
      <c r="CJ1831">
        <v>14</v>
      </c>
      <c r="CK1831">
        <v>14</v>
      </c>
      <c r="CL1831">
        <v>14</v>
      </c>
      <c r="CM1831">
        <v>14</v>
      </c>
      <c r="CN1831">
        <v>15</v>
      </c>
      <c r="CO1831">
        <v>15</v>
      </c>
      <c r="CP1831">
        <v>16</v>
      </c>
      <c r="CQ1831">
        <v>17</v>
      </c>
      <c r="CR1831">
        <v>17</v>
      </c>
      <c r="CS1831">
        <v>17</v>
      </c>
      <c r="CT1831">
        <v>17</v>
      </c>
      <c r="CU1831">
        <v>17</v>
      </c>
      <c r="CV1831">
        <v>18</v>
      </c>
      <c r="CW1831">
        <v>19</v>
      </c>
      <c r="CX1831">
        <v>19</v>
      </c>
      <c r="CY1831">
        <v>19</v>
      </c>
      <c r="CZ1831">
        <v>19</v>
      </c>
      <c r="DA1831">
        <v>20</v>
      </c>
      <c r="DB1831">
        <v>20</v>
      </c>
      <c r="DC1831">
        <v>20</v>
      </c>
      <c r="DD1831">
        <v>20</v>
      </c>
      <c r="DE1831">
        <v>21</v>
      </c>
      <c r="DF1831">
        <v>23</v>
      </c>
      <c r="DG1831">
        <v>25</v>
      </c>
      <c r="DH1831">
        <v>27</v>
      </c>
      <c r="DI1831">
        <v>30</v>
      </c>
      <c r="DJ1831">
        <v>31</v>
      </c>
      <c r="DK1831">
        <v>36</v>
      </c>
      <c r="DL1831">
        <v>36</v>
      </c>
      <c r="DM1831">
        <v>44</v>
      </c>
      <c r="DN1831">
        <v>65</v>
      </c>
      <c r="DO1831">
        <v>66</v>
      </c>
      <c r="DP1831">
        <v>71</v>
      </c>
      <c r="DQ1831">
        <v>71</v>
      </c>
      <c r="DR1831">
        <v>73</v>
      </c>
      <c r="DS1831">
        <v>75</v>
      </c>
      <c r="DT1831">
        <v>75</v>
      </c>
      <c r="DU1831">
        <v>76</v>
      </c>
      <c r="DV1831">
        <v>79</v>
      </c>
      <c r="DW1831">
        <v>82</v>
      </c>
      <c r="DX1831">
        <v>82</v>
      </c>
      <c r="DY1831">
        <v>84</v>
      </c>
      <c r="DZ1831">
        <v>84</v>
      </c>
      <c r="EA1831">
        <v>85</v>
      </c>
      <c r="EB1831">
        <v>85</v>
      </c>
      <c r="EC1831">
        <v>87</v>
      </c>
      <c r="ED1831">
        <v>90</v>
      </c>
      <c r="EE1831">
        <v>93</v>
      </c>
      <c r="EF1831">
        <v>94</v>
      </c>
      <c r="EG1831">
        <v>96</v>
      </c>
      <c r="EH1831">
        <v>97</v>
      </c>
      <c r="EI1831">
        <v>104</v>
      </c>
      <c r="EJ1831">
        <v>111</v>
      </c>
      <c r="EK1831">
        <v>112</v>
      </c>
      <c r="EL1831">
        <v>114</v>
      </c>
      <c r="EM1831">
        <v>121</v>
      </c>
      <c r="EN1831">
        <v>123</v>
      </c>
      <c r="EO1831">
        <v>128</v>
      </c>
      <c r="EP1831">
        <v>128</v>
      </c>
      <c r="EQ1831">
        <v>136</v>
      </c>
      <c r="ER1831">
        <v>137</v>
      </c>
      <c r="ES1831">
        <v>138</v>
      </c>
      <c r="ET1831">
        <v>138</v>
      </c>
      <c r="EU1831">
        <v>139</v>
      </c>
      <c r="EV1831">
        <v>139</v>
      </c>
      <c r="EW1831">
        <v>139</v>
      </c>
      <c r="EX1831">
        <v>139</v>
      </c>
      <c r="EY1831">
        <v>139</v>
      </c>
      <c r="EZ1831">
        <v>139</v>
      </c>
      <c r="FA1831">
        <v>139</v>
      </c>
      <c r="FB1831">
        <v>133</v>
      </c>
      <c r="FC1831">
        <v>136</v>
      </c>
      <c r="FD1831">
        <v>141</v>
      </c>
      <c r="FE1831">
        <v>144</v>
      </c>
      <c r="FF1831">
        <v>148</v>
      </c>
      <c r="FG1831">
        <v>148</v>
      </c>
      <c r="FH1831">
        <v>151</v>
      </c>
      <c r="FI1831">
        <v>152</v>
      </c>
      <c r="FJ1831">
        <v>161</v>
      </c>
      <c r="FK1831">
        <v>166</v>
      </c>
      <c r="FL1831">
        <v>167</v>
      </c>
      <c r="FM1831">
        <v>171</v>
      </c>
      <c r="FN1831">
        <v>170</v>
      </c>
      <c r="FO1831">
        <v>173</v>
      </c>
      <c r="FP1831">
        <v>180</v>
      </c>
      <c r="FQ1831">
        <v>183</v>
      </c>
      <c r="FR1831">
        <v>193</v>
      </c>
      <c r="FS1831">
        <v>202</v>
      </c>
      <c r="FT1831">
        <v>207</v>
      </c>
      <c r="FU1831">
        <v>208</v>
      </c>
      <c r="FV1831">
        <v>208</v>
      </c>
      <c r="FW1831">
        <v>208</v>
      </c>
      <c r="FX1831">
        <v>216</v>
      </c>
      <c r="FY1831">
        <v>220</v>
      </c>
      <c r="FZ1831">
        <v>231</v>
      </c>
      <c r="GA1831">
        <v>234</v>
      </c>
      <c r="GB1831">
        <v>236</v>
      </c>
      <c r="GC1831">
        <v>237</v>
      </c>
      <c r="GD1831">
        <v>245</v>
      </c>
      <c r="GE1831">
        <v>256</v>
      </c>
    </row>
    <row r="1832" spans="2:187" x14ac:dyDescent="0.55000000000000004">
      <c r="B1832" t="s">
        <v>541</v>
      </c>
      <c r="C1832">
        <v>32.778903649999997</v>
      </c>
      <c r="D1832">
        <v>-90.39656148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1</v>
      </c>
      <c r="BK1832">
        <v>1</v>
      </c>
      <c r="BL1832">
        <v>1</v>
      </c>
      <c r="BM1832">
        <v>1</v>
      </c>
      <c r="BN1832">
        <v>1</v>
      </c>
      <c r="BO1832">
        <v>3</v>
      </c>
      <c r="BP1832">
        <v>3</v>
      </c>
      <c r="BQ1832">
        <v>3</v>
      </c>
      <c r="BR1832">
        <v>4</v>
      </c>
      <c r="BS1832">
        <v>4</v>
      </c>
      <c r="BT1832">
        <v>5</v>
      </c>
      <c r="BU1832">
        <v>5</v>
      </c>
      <c r="BV1832">
        <v>9</v>
      </c>
      <c r="BW1832">
        <v>9</v>
      </c>
      <c r="BX1832">
        <v>11</v>
      </c>
      <c r="BY1832">
        <v>13</v>
      </c>
      <c r="BZ1832">
        <v>19</v>
      </c>
      <c r="CA1832">
        <v>31</v>
      </c>
      <c r="CB1832">
        <v>32</v>
      </c>
      <c r="CC1832">
        <v>32</v>
      </c>
      <c r="CD1832">
        <v>38</v>
      </c>
      <c r="CE1832">
        <v>47</v>
      </c>
      <c r="CF1832">
        <v>55</v>
      </c>
      <c r="CG1832">
        <v>58</v>
      </c>
      <c r="CH1832">
        <v>63</v>
      </c>
      <c r="CI1832">
        <v>64</v>
      </c>
      <c r="CJ1832">
        <v>64</v>
      </c>
      <c r="CK1832">
        <v>65</v>
      </c>
      <c r="CL1832">
        <v>72</v>
      </c>
      <c r="CM1832">
        <v>81</v>
      </c>
      <c r="CN1832">
        <v>85</v>
      </c>
      <c r="CO1832">
        <v>91</v>
      </c>
      <c r="CP1832">
        <v>95</v>
      </c>
      <c r="CQ1832">
        <v>103</v>
      </c>
      <c r="CR1832">
        <v>103</v>
      </c>
      <c r="CS1832">
        <v>110</v>
      </c>
      <c r="CT1832">
        <v>117</v>
      </c>
      <c r="CU1832">
        <v>120</v>
      </c>
      <c r="CV1832">
        <v>122</v>
      </c>
      <c r="CW1832">
        <v>126</v>
      </c>
      <c r="CX1832">
        <v>129</v>
      </c>
      <c r="CY1832">
        <v>134</v>
      </c>
      <c r="CZ1832">
        <v>135</v>
      </c>
      <c r="DA1832">
        <v>139</v>
      </c>
      <c r="DB1832">
        <v>144</v>
      </c>
      <c r="DC1832">
        <v>147</v>
      </c>
      <c r="DD1832">
        <v>151</v>
      </c>
      <c r="DE1832">
        <v>154</v>
      </c>
      <c r="DF1832">
        <v>155</v>
      </c>
      <c r="DG1832">
        <v>154</v>
      </c>
      <c r="DH1832">
        <v>162</v>
      </c>
      <c r="DI1832">
        <v>162</v>
      </c>
      <c r="DJ1832">
        <v>164</v>
      </c>
      <c r="DK1832">
        <v>169</v>
      </c>
      <c r="DL1832">
        <v>169</v>
      </c>
      <c r="DM1832">
        <v>171</v>
      </c>
      <c r="DN1832">
        <v>176</v>
      </c>
      <c r="DO1832">
        <v>180</v>
      </c>
      <c r="DP1832">
        <v>182</v>
      </c>
      <c r="DQ1832">
        <v>188</v>
      </c>
      <c r="DR1832">
        <v>190</v>
      </c>
      <c r="DS1832">
        <v>192</v>
      </c>
      <c r="DT1832">
        <v>194</v>
      </c>
      <c r="DU1832">
        <v>194</v>
      </c>
      <c r="DV1832">
        <v>198</v>
      </c>
      <c r="DW1832">
        <v>204</v>
      </c>
      <c r="DX1832">
        <v>215</v>
      </c>
      <c r="DY1832">
        <v>219</v>
      </c>
      <c r="DZ1832">
        <v>221</v>
      </c>
      <c r="EA1832">
        <v>223</v>
      </c>
      <c r="EB1832">
        <v>227</v>
      </c>
      <c r="EC1832">
        <v>239</v>
      </c>
      <c r="ED1832">
        <v>273</v>
      </c>
      <c r="EE1832">
        <v>281</v>
      </c>
      <c r="EF1832">
        <v>283</v>
      </c>
      <c r="EG1832">
        <v>286</v>
      </c>
      <c r="EH1832">
        <v>291</v>
      </c>
      <c r="EI1832">
        <v>296</v>
      </c>
      <c r="EJ1832">
        <v>298</v>
      </c>
      <c r="EK1832">
        <v>300</v>
      </c>
      <c r="EL1832">
        <v>301</v>
      </c>
      <c r="EM1832">
        <v>310</v>
      </c>
      <c r="EN1832">
        <v>321</v>
      </c>
      <c r="EO1832">
        <v>329</v>
      </c>
      <c r="EP1832">
        <v>329</v>
      </c>
      <c r="EQ1832">
        <v>337</v>
      </c>
      <c r="ER1832">
        <v>347</v>
      </c>
      <c r="ES1832">
        <v>348</v>
      </c>
      <c r="ET1832">
        <v>348</v>
      </c>
      <c r="EU1832">
        <v>350</v>
      </c>
      <c r="EV1832">
        <v>354</v>
      </c>
      <c r="EW1832">
        <v>354</v>
      </c>
      <c r="EX1832">
        <v>354</v>
      </c>
      <c r="EY1832">
        <v>354</v>
      </c>
      <c r="EZ1832">
        <v>354</v>
      </c>
      <c r="FA1832">
        <v>395</v>
      </c>
      <c r="FB1832">
        <v>407</v>
      </c>
      <c r="FC1832">
        <v>412</v>
      </c>
      <c r="FD1832">
        <v>426</v>
      </c>
      <c r="FE1832">
        <v>441</v>
      </c>
      <c r="FF1832">
        <v>444</v>
      </c>
      <c r="FG1832">
        <v>445</v>
      </c>
      <c r="FH1832">
        <v>454</v>
      </c>
      <c r="FI1832">
        <v>467</v>
      </c>
      <c r="FJ1832">
        <v>473</v>
      </c>
      <c r="FK1832">
        <v>478</v>
      </c>
      <c r="FL1832">
        <v>493</v>
      </c>
      <c r="FM1832">
        <v>505</v>
      </c>
      <c r="FN1832">
        <v>509</v>
      </c>
      <c r="FO1832">
        <v>513</v>
      </c>
      <c r="FP1832">
        <v>523</v>
      </c>
      <c r="FQ1832">
        <v>533</v>
      </c>
      <c r="FR1832">
        <v>543</v>
      </c>
      <c r="FS1832">
        <v>548</v>
      </c>
      <c r="FT1832">
        <v>553</v>
      </c>
      <c r="FU1832">
        <v>560</v>
      </c>
      <c r="FV1832">
        <v>566</v>
      </c>
      <c r="FW1832">
        <v>574</v>
      </c>
      <c r="FX1832">
        <v>584</v>
      </c>
      <c r="FY1832">
        <v>587</v>
      </c>
      <c r="FZ1832">
        <v>597</v>
      </c>
      <c r="GA1832">
        <v>603</v>
      </c>
      <c r="GB1832">
        <v>610</v>
      </c>
      <c r="GC1832">
        <v>619</v>
      </c>
      <c r="GD1832">
        <v>640</v>
      </c>
      <c r="GE1832">
        <v>653</v>
      </c>
    </row>
    <row r="1833" spans="2:187" x14ac:dyDescent="0.55000000000000004">
      <c r="B1833" t="s">
        <v>563</v>
      </c>
      <c r="C1833">
        <v>40.190585509999998</v>
      </c>
      <c r="D1833">
        <v>-92.600781670000003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1</v>
      </c>
      <c r="BM1833">
        <v>1</v>
      </c>
      <c r="BN1833">
        <v>2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1</v>
      </c>
      <c r="BV1833">
        <v>2</v>
      </c>
      <c r="BW1833">
        <v>3</v>
      </c>
      <c r="BX1833">
        <v>6</v>
      </c>
      <c r="BY1833">
        <v>6</v>
      </c>
      <c r="BZ1833">
        <v>10</v>
      </c>
      <c r="CA1833">
        <v>10</v>
      </c>
      <c r="CB1833">
        <v>10</v>
      </c>
      <c r="CC1833">
        <v>11</v>
      </c>
      <c r="CD1833">
        <v>11</v>
      </c>
      <c r="CE1833">
        <v>11</v>
      </c>
      <c r="CF1833">
        <v>11</v>
      </c>
      <c r="CG1833">
        <v>11</v>
      </c>
      <c r="CH1833">
        <v>11</v>
      </c>
      <c r="CI1833">
        <v>11</v>
      </c>
      <c r="CJ1833">
        <v>12</v>
      </c>
      <c r="CK1833">
        <v>12</v>
      </c>
      <c r="CL1833">
        <v>12</v>
      </c>
      <c r="CM1833">
        <v>12</v>
      </c>
      <c r="CN1833">
        <v>12</v>
      </c>
      <c r="CO1833">
        <v>12</v>
      </c>
      <c r="CP1833">
        <v>12</v>
      </c>
      <c r="CQ1833">
        <v>12</v>
      </c>
      <c r="CR1833">
        <v>12</v>
      </c>
      <c r="CS1833">
        <v>12</v>
      </c>
      <c r="CT1833">
        <v>12</v>
      </c>
      <c r="CU1833">
        <v>12</v>
      </c>
      <c r="CV1833">
        <v>12</v>
      </c>
      <c r="CW1833">
        <v>12</v>
      </c>
      <c r="CX1833">
        <v>12</v>
      </c>
      <c r="CY1833">
        <v>12</v>
      </c>
      <c r="CZ1833">
        <v>12</v>
      </c>
      <c r="DA1833">
        <v>12</v>
      </c>
      <c r="DB1833">
        <v>12</v>
      </c>
      <c r="DC1833">
        <v>12</v>
      </c>
      <c r="DD1833">
        <v>12</v>
      </c>
      <c r="DE1833">
        <v>12</v>
      </c>
      <c r="DF1833">
        <v>12</v>
      </c>
      <c r="DG1833">
        <v>12</v>
      </c>
      <c r="DH1833">
        <v>12</v>
      </c>
      <c r="DI1833">
        <v>12</v>
      </c>
      <c r="DJ1833">
        <v>12</v>
      </c>
      <c r="DK1833">
        <v>12</v>
      </c>
      <c r="DL1833">
        <v>12</v>
      </c>
      <c r="DM1833">
        <v>12</v>
      </c>
      <c r="DN1833">
        <v>15</v>
      </c>
      <c r="DO1833">
        <v>17</v>
      </c>
      <c r="DP1833">
        <v>23</v>
      </c>
      <c r="DQ1833">
        <v>26</v>
      </c>
      <c r="DR1833">
        <v>29</v>
      </c>
      <c r="DS1833">
        <v>29</v>
      </c>
      <c r="DT1833">
        <v>34</v>
      </c>
      <c r="DU1833">
        <v>34</v>
      </c>
      <c r="DV1833">
        <v>38</v>
      </c>
      <c r="DW1833">
        <v>38</v>
      </c>
      <c r="DX1833">
        <v>41</v>
      </c>
      <c r="DY1833">
        <v>44</v>
      </c>
      <c r="DZ1833">
        <v>46</v>
      </c>
      <c r="EA1833">
        <v>46</v>
      </c>
      <c r="EB1833">
        <v>49</v>
      </c>
      <c r="EC1833">
        <v>50</v>
      </c>
      <c r="ED1833">
        <v>51</v>
      </c>
      <c r="EE1833">
        <v>55</v>
      </c>
      <c r="EF1833">
        <v>60</v>
      </c>
      <c r="EG1833">
        <v>60</v>
      </c>
      <c r="EH1833">
        <v>60</v>
      </c>
      <c r="EI1833">
        <v>62</v>
      </c>
      <c r="EJ1833">
        <v>67</v>
      </c>
      <c r="EK1833">
        <v>68</v>
      </c>
      <c r="EL1833">
        <v>72</v>
      </c>
      <c r="EM1833">
        <v>72</v>
      </c>
      <c r="EN1833">
        <v>74</v>
      </c>
      <c r="EO1833">
        <v>74</v>
      </c>
      <c r="EP1833">
        <v>74</v>
      </c>
      <c r="EQ1833">
        <v>75</v>
      </c>
      <c r="ER1833">
        <v>80</v>
      </c>
      <c r="ES1833">
        <v>80</v>
      </c>
      <c r="ET1833">
        <v>83</v>
      </c>
      <c r="EU1833">
        <v>84</v>
      </c>
      <c r="EV1833">
        <v>85</v>
      </c>
      <c r="EW1833">
        <v>85</v>
      </c>
      <c r="EX1833">
        <v>85</v>
      </c>
      <c r="EY1833">
        <v>84</v>
      </c>
      <c r="EZ1833">
        <v>85</v>
      </c>
      <c r="FA1833">
        <v>86</v>
      </c>
      <c r="FB1833">
        <v>86</v>
      </c>
      <c r="FC1833">
        <v>87</v>
      </c>
      <c r="FD1833">
        <v>88</v>
      </c>
      <c r="FE1833">
        <v>88</v>
      </c>
      <c r="FF1833">
        <v>90</v>
      </c>
      <c r="FG1833">
        <v>90</v>
      </c>
      <c r="FH1833">
        <v>90</v>
      </c>
      <c r="FI1833">
        <v>91</v>
      </c>
      <c r="FJ1833">
        <v>91</v>
      </c>
      <c r="FK1833">
        <v>91</v>
      </c>
      <c r="FL1833">
        <v>91</v>
      </c>
      <c r="FM1833">
        <v>93</v>
      </c>
      <c r="FN1833">
        <v>93</v>
      </c>
      <c r="FO1833">
        <v>93</v>
      </c>
      <c r="FP1833">
        <v>95</v>
      </c>
      <c r="FQ1833">
        <v>98</v>
      </c>
      <c r="FR1833">
        <v>99</v>
      </c>
      <c r="FS1833">
        <v>100</v>
      </c>
      <c r="FT1833">
        <v>100</v>
      </c>
      <c r="FU1833">
        <v>100</v>
      </c>
      <c r="FV1833">
        <v>100</v>
      </c>
      <c r="FW1833">
        <v>102</v>
      </c>
      <c r="FX1833">
        <v>103</v>
      </c>
      <c r="FY1833">
        <v>105</v>
      </c>
      <c r="FZ1833">
        <v>106</v>
      </c>
      <c r="GA1833">
        <v>107</v>
      </c>
      <c r="GB1833">
        <v>107</v>
      </c>
      <c r="GC1833">
        <v>110</v>
      </c>
      <c r="GD1833">
        <v>114</v>
      </c>
      <c r="GE1833">
        <v>117</v>
      </c>
    </row>
    <row r="1834" spans="2:187" x14ac:dyDescent="0.55000000000000004">
      <c r="B1834" t="s">
        <v>563</v>
      </c>
      <c r="C1834">
        <v>39.984921630000002</v>
      </c>
      <c r="D1834">
        <v>-94.801630239999994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1</v>
      </c>
      <c r="CH1834">
        <v>1</v>
      </c>
      <c r="CI1834">
        <v>1</v>
      </c>
      <c r="CJ1834">
        <v>1</v>
      </c>
      <c r="CK1834">
        <v>1</v>
      </c>
      <c r="CL1834">
        <v>1</v>
      </c>
      <c r="CM1834">
        <v>1</v>
      </c>
      <c r="CN1834">
        <v>1</v>
      </c>
      <c r="CO1834">
        <v>1</v>
      </c>
      <c r="CP1834">
        <v>1</v>
      </c>
      <c r="CQ1834">
        <v>1</v>
      </c>
      <c r="CR1834">
        <v>1</v>
      </c>
      <c r="CS1834">
        <v>1</v>
      </c>
      <c r="CT1834">
        <v>1</v>
      </c>
      <c r="CU1834">
        <v>1</v>
      </c>
      <c r="CV1834">
        <v>1</v>
      </c>
      <c r="CW1834">
        <v>2</v>
      </c>
      <c r="CX1834">
        <v>2</v>
      </c>
      <c r="CY1834">
        <v>2</v>
      </c>
      <c r="CZ1834">
        <v>2</v>
      </c>
      <c r="DA1834">
        <v>3</v>
      </c>
      <c r="DB1834">
        <v>3</v>
      </c>
      <c r="DC1834">
        <v>5</v>
      </c>
      <c r="DD1834">
        <v>6</v>
      </c>
      <c r="DE1834">
        <v>6</v>
      </c>
      <c r="DF1834">
        <v>6</v>
      </c>
      <c r="DG1834">
        <v>6</v>
      </c>
      <c r="DH1834">
        <v>6</v>
      </c>
      <c r="DI1834">
        <v>7</v>
      </c>
      <c r="DJ1834">
        <v>8</v>
      </c>
      <c r="DK1834">
        <v>8</v>
      </c>
      <c r="DL1834">
        <v>8</v>
      </c>
      <c r="DM1834">
        <v>11</v>
      </c>
      <c r="DN1834">
        <v>11</v>
      </c>
      <c r="DO1834">
        <v>14</v>
      </c>
      <c r="DP1834">
        <v>14</v>
      </c>
      <c r="DQ1834">
        <v>15</v>
      </c>
      <c r="DR1834">
        <v>17</v>
      </c>
      <c r="DS1834">
        <v>19</v>
      </c>
      <c r="DT1834">
        <v>20</v>
      </c>
      <c r="DU1834">
        <v>20</v>
      </c>
      <c r="DV1834">
        <v>20</v>
      </c>
      <c r="DW1834">
        <v>20</v>
      </c>
      <c r="DX1834">
        <v>23</v>
      </c>
      <c r="DY1834">
        <v>24</v>
      </c>
      <c r="DZ1834">
        <v>24</v>
      </c>
      <c r="EA1834">
        <v>30</v>
      </c>
      <c r="EB1834">
        <v>30</v>
      </c>
      <c r="EC1834">
        <v>30</v>
      </c>
      <c r="ED1834">
        <v>30</v>
      </c>
      <c r="EE1834">
        <v>30</v>
      </c>
      <c r="EF1834">
        <v>30</v>
      </c>
      <c r="EG1834">
        <v>30</v>
      </c>
      <c r="EH1834">
        <v>31</v>
      </c>
      <c r="EI1834">
        <v>31</v>
      </c>
      <c r="EJ1834">
        <v>32</v>
      </c>
      <c r="EK1834">
        <v>33</v>
      </c>
      <c r="EL1834">
        <v>33</v>
      </c>
      <c r="EM1834">
        <v>33</v>
      </c>
      <c r="EN1834">
        <v>33</v>
      </c>
      <c r="EO1834">
        <v>34</v>
      </c>
      <c r="EP1834">
        <v>34</v>
      </c>
      <c r="EQ1834">
        <v>34</v>
      </c>
      <c r="ER1834">
        <v>35</v>
      </c>
      <c r="ES1834">
        <v>35</v>
      </c>
      <c r="ET1834">
        <v>35</v>
      </c>
      <c r="EU1834">
        <v>35</v>
      </c>
      <c r="EV1834">
        <v>35</v>
      </c>
      <c r="EW1834">
        <v>36</v>
      </c>
      <c r="EX1834">
        <v>39</v>
      </c>
      <c r="EY1834">
        <v>41</v>
      </c>
      <c r="EZ1834">
        <v>41</v>
      </c>
      <c r="FA1834">
        <v>42</v>
      </c>
      <c r="FB1834">
        <v>43</v>
      </c>
      <c r="FC1834">
        <v>45</v>
      </c>
      <c r="FD1834">
        <v>45</v>
      </c>
      <c r="FE1834">
        <v>45</v>
      </c>
      <c r="FF1834">
        <v>49</v>
      </c>
      <c r="FG1834">
        <v>49</v>
      </c>
      <c r="FH1834">
        <v>50</v>
      </c>
      <c r="FI1834">
        <v>51</v>
      </c>
      <c r="FJ1834">
        <v>52</v>
      </c>
      <c r="FK1834">
        <v>54</v>
      </c>
      <c r="FL1834">
        <v>55</v>
      </c>
      <c r="FM1834">
        <v>55</v>
      </c>
      <c r="FN1834">
        <v>55</v>
      </c>
      <c r="FO1834">
        <v>56</v>
      </c>
      <c r="FP1834">
        <v>59</v>
      </c>
      <c r="FQ1834">
        <v>59</v>
      </c>
      <c r="FR1834">
        <v>58</v>
      </c>
      <c r="FS1834">
        <v>55</v>
      </c>
      <c r="FT1834">
        <v>55</v>
      </c>
      <c r="FU1834">
        <v>55</v>
      </c>
      <c r="FV1834">
        <v>55</v>
      </c>
      <c r="FW1834">
        <v>55</v>
      </c>
      <c r="FX1834">
        <v>55</v>
      </c>
      <c r="FY1834">
        <v>55</v>
      </c>
      <c r="FZ1834">
        <v>59</v>
      </c>
      <c r="GA1834">
        <v>60</v>
      </c>
      <c r="GB1834">
        <v>65</v>
      </c>
      <c r="GC1834">
        <v>66</v>
      </c>
      <c r="GD1834">
        <v>68</v>
      </c>
      <c r="GE1834">
        <v>69</v>
      </c>
    </row>
    <row r="1835" spans="2:187" x14ac:dyDescent="0.55000000000000004">
      <c r="B1835" t="s">
        <v>563</v>
      </c>
      <c r="C1835">
        <v>40.432387370000001</v>
      </c>
      <c r="D1835">
        <v>-95.429706390000007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1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1</v>
      </c>
      <c r="CA1835">
        <v>1</v>
      </c>
      <c r="CB1835">
        <v>1</v>
      </c>
      <c r="CC1835">
        <v>1</v>
      </c>
      <c r="CD1835">
        <v>1</v>
      </c>
      <c r="CE1835">
        <v>1</v>
      </c>
      <c r="CF1835">
        <v>1</v>
      </c>
      <c r="CG1835">
        <v>1</v>
      </c>
      <c r="CH1835">
        <v>1</v>
      </c>
      <c r="CI1835">
        <v>1</v>
      </c>
      <c r="CJ1835">
        <v>2</v>
      </c>
      <c r="CK1835">
        <v>2</v>
      </c>
      <c r="CL1835">
        <v>2</v>
      </c>
      <c r="CM1835">
        <v>2</v>
      </c>
      <c r="CN1835">
        <v>2</v>
      </c>
      <c r="CO1835">
        <v>2</v>
      </c>
      <c r="CP1835">
        <v>2</v>
      </c>
      <c r="CQ1835">
        <v>2</v>
      </c>
      <c r="CR1835">
        <v>2</v>
      </c>
      <c r="CS1835">
        <v>2</v>
      </c>
      <c r="CT1835">
        <v>2</v>
      </c>
      <c r="CU1835">
        <v>2</v>
      </c>
      <c r="CV1835">
        <v>2</v>
      </c>
      <c r="CW1835">
        <v>2</v>
      </c>
      <c r="CX1835">
        <v>2</v>
      </c>
      <c r="CY1835">
        <v>2</v>
      </c>
      <c r="CZ1835">
        <v>2</v>
      </c>
      <c r="DA1835">
        <v>2</v>
      </c>
      <c r="DB1835">
        <v>2</v>
      </c>
      <c r="DC1835">
        <v>2</v>
      </c>
      <c r="DD1835">
        <v>2</v>
      </c>
      <c r="DE1835">
        <v>2</v>
      </c>
      <c r="DF1835">
        <v>2</v>
      </c>
      <c r="DG1835">
        <v>2</v>
      </c>
      <c r="DH1835">
        <v>2</v>
      </c>
      <c r="DI1835">
        <v>2</v>
      </c>
      <c r="DJ1835">
        <v>2</v>
      </c>
      <c r="DK1835">
        <v>2</v>
      </c>
      <c r="DL1835">
        <v>2</v>
      </c>
      <c r="DM1835">
        <v>2</v>
      </c>
      <c r="DN1835">
        <v>2</v>
      </c>
      <c r="DO1835">
        <v>2</v>
      </c>
      <c r="DP1835">
        <v>2</v>
      </c>
      <c r="DQ1835">
        <v>2</v>
      </c>
      <c r="DR1835">
        <v>2</v>
      </c>
      <c r="DS1835">
        <v>2</v>
      </c>
      <c r="DT1835">
        <v>3</v>
      </c>
      <c r="DU1835">
        <v>3</v>
      </c>
      <c r="DV1835">
        <v>3</v>
      </c>
      <c r="DW1835">
        <v>3</v>
      </c>
      <c r="DX1835">
        <v>3</v>
      </c>
      <c r="DY1835">
        <v>3</v>
      </c>
      <c r="DZ1835">
        <v>3</v>
      </c>
      <c r="EA1835">
        <v>3</v>
      </c>
      <c r="EB1835">
        <v>3</v>
      </c>
      <c r="EC1835">
        <v>3</v>
      </c>
      <c r="ED1835">
        <v>3</v>
      </c>
      <c r="EE1835">
        <v>3</v>
      </c>
      <c r="EF1835">
        <v>3</v>
      </c>
      <c r="EG1835">
        <v>3</v>
      </c>
      <c r="EH1835">
        <v>3</v>
      </c>
      <c r="EI1835">
        <v>3</v>
      </c>
      <c r="EJ1835">
        <v>3</v>
      </c>
      <c r="EK1835">
        <v>3</v>
      </c>
      <c r="EL1835">
        <v>3</v>
      </c>
      <c r="EM1835">
        <v>3</v>
      </c>
      <c r="EN1835">
        <v>3</v>
      </c>
      <c r="EO1835">
        <v>3</v>
      </c>
      <c r="EP1835">
        <v>3</v>
      </c>
      <c r="EQ1835">
        <v>3</v>
      </c>
      <c r="ER1835">
        <v>3</v>
      </c>
      <c r="ES1835">
        <v>3</v>
      </c>
      <c r="ET1835">
        <v>3</v>
      </c>
      <c r="EU1835">
        <v>3</v>
      </c>
      <c r="EV1835">
        <v>3</v>
      </c>
      <c r="EW1835">
        <v>3</v>
      </c>
      <c r="EX1835">
        <v>3</v>
      </c>
      <c r="EY1835">
        <v>3</v>
      </c>
      <c r="EZ1835">
        <v>3</v>
      </c>
      <c r="FA1835">
        <v>3</v>
      </c>
      <c r="FB1835">
        <v>3</v>
      </c>
      <c r="FC1835">
        <v>3</v>
      </c>
      <c r="FD1835">
        <v>3</v>
      </c>
      <c r="FE1835">
        <v>3</v>
      </c>
      <c r="FF1835">
        <v>3</v>
      </c>
      <c r="FG1835">
        <v>3</v>
      </c>
      <c r="FH1835">
        <v>3</v>
      </c>
      <c r="FI1835">
        <v>3</v>
      </c>
      <c r="FJ1835">
        <v>3</v>
      </c>
      <c r="FK1835">
        <v>4</v>
      </c>
      <c r="FL1835">
        <v>4</v>
      </c>
      <c r="FM1835">
        <v>5</v>
      </c>
      <c r="FN1835">
        <v>5</v>
      </c>
      <c r="FO1835">
        <v>5</v>
      </c>
      <c r="FP1835">
        <v>6</v>
      </c>
      <c r="FQ1835">
        <v>6</v>
      </c>
      <c r="FR1835">
        <v>6</v>
      </c>
      <c r="FS1835">
        <v>6</v>
      </c>
      <c r="FT1835">
        <v>6</v>
      </c>
      <c r="FU1835">
        <v>6</v>
      </c>
      <c r="FV1835">
        <v>6</v>
      </c>
      <c r="FW1835">
        <v>6</v>
      </c>
      <c r="FX1835">
        <v>6</v>
      </c>
      <c r="FY1835">
        <v>6</v>
      </c>
      <c r="FZ1835">
        <v>6</v>
      </c>
      <c r="GA1835">
        <v>6</v>
      </c>
      <c r="GB1835">
        <v>6</v>
      </c>
      <c r="GC1835">
        <v>6</v>
      </c>
      <c r="GD1835">
        <v>6</v>
      </c>
      <c r="GE1835">
        <v>7</v>
      </c>
    </row>
    <row r="1836" spans="2:187" x14ac:dyDescent="0.55000000000000004">
      <c r="B1836" t="s">
        <v>563</v>
      </c>
      <c r="C1836">
        <v>39.215876999999999</v>
      </c>
      <c r="D1836">
        <v>-91.842426829999994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1</v>
      </c>
      <c r="CW1836">
        <v>1</v>
      </c>
      <c r="CX1836">
        <v>1</v>
      </c>
      <c r="CY1836">
        <v>1</v>
      </c>
      <c r="CZ1836">
        <v>1</v>
      </c>
      <c r="DA1836">
        <v>1</v>
      </c>
      <c r="DB1836">
        <v>1</v>
      </c>
      <c r="DC1836">
        <v>1</v>
      </c>
      <c r="DD1836">
        <v>1</v>
      </c>
      <c r="DE1836">
        <v>1</v>
      </c>
      <c r="DF1836">
        <v>1</v>
      </c>
      <c r="DG1836">
        <v>1</v>
      </c>
      <c r="DH1836">
        <v>1</v>
      </c>
      <c r="DI1836">
        <v>1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6</v>
      </c>
      <c r="DT1836">
        <v>18</v>
      </c>
      <c r="DU1836">
        <v>21</v>
      </c>
      <c r="DV1836">
        <v>27</v>
      </c>
      <c r="DW1836">
        <v>34</v>
      </c>
      <c r="DX1836">
        <v>56</v>
      </c>
      <c r="DY1836">
        <v>60</v>
      </c>
      <c r="DZ1836">
        <v>61</v>
      </c>
      <c r="EA1836">
        <v>68</v>
      </c>
      <c r="EB1836">
        <v>71</v>
      </c>
      <c r="EC1836">
        <v>73</v>
      </c>
      <c r="ED1836">
        <v>79</v>
      </c>
      <c r="EE1836">
        <v>82</v>
      </c>
      <c r="EF1836">
        <v>85</v>
      </c>
      <c r="EG1836">
        <v>90</v>
      </c>
      <c r="EH1836">
        <v>97</v>
      </c>
      <c r="EI1836">
        <v>102</v>
      </c>
      <c r="EJ1836">
        <v>108</v>
      </c>
      <c r="EK1836">
        <v>111</v>
      </c>
      <c r="EL1836">
        <v>111</v>
      </c>
      <c r="EM1836">
        <v>117</v>
      </c>
      <c r="EN1836">
        <v>117</v>
      </c>
      <c r="EO1836">
        <v>119</v>
      </c>
      <c r="EP1836">
        <v>120</v>
      </c>
      <c r="EQ1836">
        <v>122</v>
      </c>
      <c r="ER1836">
        <v>122</v>
      </c>
      <c r="ES1836">
        <v>122</v>
      </c>
      <c r="ET1836">
        <v>122</v>
      </c>
      <c r="EU1836">
        <v>122</v>
      </c>
      <c r="EV1836">
        <v>122</v>
      </c>
      <c r="EW1836">
        <v>123</v>
      </c>
      <c r="EX1836">
        <v>133</v>
      </c>
      <c r="EY1836">
        <v>134</v>
      </c>
      <c r="EZ1836">
        <v>134</v>
      </c>
      <c r="FA1836">
        <v>134</v>
      </c>
      <c r="FB1836">
        <v>137</v>
      </c>
      <c r="FC1836">
        <v>137</v>
      </c>
      <c r="FD1836">
        <v>137</v>
      </c>
      <c r="FE1836">
        <v>139</v>
      </c>
      <c r="FF1836">
        <v>138</v>
      </c>
      <c r="FG1836">
        <v>138</v>
      </c>
      <c r="FH1836">
        <v>138</v>
      </c>
      <c r="FI1836">
        <v>138</v>
      </c>
      <c r="FJ1836">
        <v>138</v>
      </c>
      <c r="FK1836">
        <v>139</v>
      </c>
      <c r="FL1836">
        <v>139</v>
      </c>
      <c r="FM1836">
        <v>139</v>
      </c>
      <c r="FN1836">
        <v>139</v>
      </c>
      <c r="FO1836">
        <v>139</v>
      </c>
      <c r="FP1836">
        <v>139</v>
      </c>
      <c r="FQ1836">
        <v>142</v>
      </c>
      <c r="FR1836">
        <v>142</v>
      </c>
      <c r="FS1836">
        <v>142</v>
      </c>
      <c r="FT1836">
        <v>142</v>
      </c>
      <c r="FU1836">
        <v>142</v>
      </c>
      <c r="FV1836">
        <v>142</v>
      </c>
      <c r="FW1836">
        <v>143</v>
      </c>
      <c r="FX1836">
        <v>143</v>
      </c>
      <c r="FY1836">
        <v>144</v>
      </c>
      <c r="FZ1836">
        <v>152</v>
      </c>
      <c r="GA1836">
        <v>155</v>
      </c>
      <c r="GB1836">
        <v>157</v>
      </c>
      <c r="GC1836">
        <v>158</v>
      </c>
      <c r="GD1836">
        <v>163</v>
      </c>
      <c r="GE1836">
        <v>168</v>
      </c>
    </row>
    <row r="1837" spans="2:187" x14ac:dyDescent="0.55000000000000004">
      <c r="B1837" t="s">
        <v>563</v>
      </c>
      <c r="C1837">
        <v>36.70978521</v>
      </c>
      <c r="D1837">
        <v>-93.829198880000007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1</v>
      </c>
      <c r="BT1837">
        <v>1</v>
      </c>
      <c r="BU1837">
        <v>1</v>
      </c>
      <c r="BV1837">
        <v>1</v>
      </c>
      <c r="BW1837">
        <v>1</v>
      </c>
      <c r="BX1837">
        <v>1</v>
      </c>
      <c r="BY1837">
        <v>1</v>
      </c>
      <c r="BZ1837">
        <v>1</v>
      </c>
      <c r="CA1837">
        <v>1</v>
      </c>
      <c r="CB1837">
        <v>1</v>
      </c>
      <c r="CC1837">
        <v>1</v>
      </c>
      <c r="CD1837">
        <v>1</v>
      </c>
      <c r="CE1837">
        <v>2</v>
      </c>
      <c r="CF1837">
        <v>2</v>
      </c>
      <c r="CG1837">
        <v>2</v>
      </c>
      <c r="CH1837">
        <v>2</v>
      </c>
      <c r="CI1837">
        <v>2</v>
      </c>
      <c r="CJ1837">
        <v>2</v>
      </c>
      <c r="CK1837">
        <v>2</v>
      </c>
      <c r="CL1837">
        <v>3</v>
      </c>
      <c r="CM1837">
        <v>3</v>
      </c>
      <c r="CN1837">
        <v>3</v>
      </c>
      <c r="CO1837">
        <v>3</v>
      </c>
      <c r="CP1837">
        <v>4</v>
      </c>
      <c r="CQ1837">
        <v>5</v>
      </c>
      <c r="CR1837">
        <v>5</v>
      </c>
      <c r="CS1837">
        <v>5</v>
      </c>
      <c r="CT1837">
        <v>5</v>
      </c>
      <c r="CU1837">
        <v>6</v>
      </c>
      <c r="CV1837">
        <v>6</v>
      </c>
      <c r="CW1837">
        <v>6</v>
      </c>
      <c r="CX1837">
        <v>6</v>
      </c>
      <c r="CY1837">
        <v>6</v>
      </c>
      <c r="CZ1837">
        <v>6</v>
      </c>
      <c r="DA1837">
        <v>6</v>
      </c>
      <c r="DB1837">
        <v>6</v>
      </c>
      <c r="DC1837">
        <v>6</v>
      </c>
      <c r="DD1837">
        <v>6</v>
      </c>
      <c r="DE1837">
        <v>5</v>
      </c>
      <c r="DF1837">
        <v>5</v>
      </c>
      <c r="DG1837">
        <v>6</v>
      </c>
      <c r="DH1837">
        <v>6</v>
      </c>
      <c r="DI1837">
        <v>6</v>
      </c>
      <c r="DJ1837">
        <v>6</v>
      </c>
      <c r="DK1837">
        <v>6</v>
      </c>
      <c r="DL1837">
        <v>6</v>
      </c>
      <c r="DM1837">
        <v>6</v>
      </c>
      <c r="DN1837">
        <v>6</v>
      </c>
      <c r="DO1837">
        <v>6</v>
      </c>
      <c r="DP1837">
        <v>6</v>
      </c>
      <c r="DQ1837">
        <v>6</v>
      </c>
      <c r="DR1837">
        <v>6</v>
      </c>
      <c r="DS1837">
        <v>6</v>
      </c>
      <c r="DT1837">
        <v>6</v>
      </c>
      <c r="DU1837">
        <v>7</v>
      </c>
      <c r="DV1837">
        <v>8</v>
      </c>
      <c r="DW1837">
        <v>8</v>
      </c>
      <c r="DX1837">
        <v>9</v>
      </c>
      <c r="DY1837">
        <v>9</v>
      </c>
      <c r="DZ1837">
        <v>9</v>
      </c>
      <c r="EA1837">
        <v>9</v>
      </c>
      <c r="EB1837">
        <v>9</v>
      </c>
      <c r="EC1837">
        <v>9</v>
      </c>
      <c r="ED1837">
        <v>9</v>
      </c>
      <c r="EE1837">
        <v>9</v>
      </c>
      <c r="EF1837">
        <v>9</v>
      </c>
      <c r="EG1837">
        <v>9</v>
      </c>
      <c r="EH1837">
        <v>9</v>
      </c>
      <c r="EI1837">
        <v>9</v>
      </c>
      <c r="EJ1837">
        <v>9</v>
      </c>
      <c r="EK1837">
        <v>9</v>
      </c>
      <c r="EL1837">
        <v>9</v>
      </c>
      <c r="EM1837">
        <v>9</v>
      </c>
      <c r="EN1837">
        <v>9</v>
      </c>
      <c r="EO1837">
        <v>9</v>
      </c>
      <c r="EP1837">
        <v>9</v>
      </c>
      <c r="EQ1837">
        <v>9</v>
      </c>
      <c r="ER1837">
        <v>10</v>
      </c>
      <c r="ES1837">
        <v>10</v>
      </c>
      <c r="ET1837">
        <v>14</v>
      </c>
      <c r="EU1837">
        <v>15</v>
      </c>
      <c r="EV1837">
        <v>20</v>
      </c>
      <c r="EW1837">
        <v>25</v>
      </c>
      <c r="EX1837">
        <v>28</v>
      </c>
      <c r="EY1837">
        <v>31</v>
      </c>
      <c r="EZ1837">
        <v>31</v>
      </c>
      <c r="FA1837">
        <v>31</v>
      </c>
      <c r="FB1837">
        <v>31</v>
      </c>
      <c r="FC1837">
        <v>32</v>
      </c>
      <c r="FD1837">
        <v>34</v>
      </c>
      <c r="FE1837">
        <v>36</v>
      </c>
      <c r="FF1837">
        <v>43</v>
      </c>
      <c r="FG1837">
        <v>45</v>
      </c>
      <c r="FH1837">
        <v>47</v>
      </c>
      <c r="FI1837">
        <v>52</v>
      </c>
      <c r="FJ1837">
        <v>52</v>
      </c>
      <c r="FK1837">
        <v>66</v>
      </c>
      <c r="FL1837">
        <v>71</v>
      </c>
      <c r="FM1837">
        <v>74</v>
      </c>
      <c r="FN1837">
        <v>72</v>
      </c>
      <c r="FO1837">
        <v>72</v>
      </c>
      <c r="FP1837">
        <v>81</v>
      </c>
      <c r="FQ1837">
        <v>86</v>
      </c>
      <c r="FR1837">
        <v>87</v>
      </c>
      <c r="FS1837">
        <v>91</v>
      </c>
      <c r="FT1837">
        <v>96</v>
      </c>
      <c r="FU1837">
        <v>96</v>
      </c>
      <c r="FV1837">
        <v>97</v>
      </c>
      <c r="FW1837">
        <v>105</v>
      </c>
      <c r="FX1837">
        <v>125</v>
      </c>
      <c r="FY1837">
        <v>146</v>
      </c>
      <c r="FZ1837">
        <v>147</v>
      </c>
      <c r="GA1837">
        <v>154</v>
      </c>
      <c r="GB1837">
        <v>156</v>
      </c>
      <c r="GC1837">
        <v>160</v>
      </c>
      <c r="GD1837">
        <v>172</v>
      </c>
      <c r="GE1837">
        <v>173</v>
      </c>
    </row>
    <row r="1838" spans="2:187" x14ac:dyDescent="0.55000000000000004">
      <c r="B1838" t="s">
        <v>563</v>
      </c>
      <c r="C1838">
        <v>37.502076709999997</v>
      </c>
      <c r="D1838">
        <v>-94.34757021999999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  <c r="EK1838">
        <v>0</v>
      </c>
      <c r="EL1838">
        <v>0</v>
      </c>
      <c r="EM1838">
        <v>0</v>
      </c>
      <c r="EN1838">
        <v>0</v>
      </c>
      <c r="EO1838">
        <v>0</v>
      </c>
      <c r="EP1838">
        <v>0</v>
      </c>
      <c r="EQ1838">
        <v>1</v>
      </c>
      <c r="ER1838">
        <v>1</v>
      </c>
      <c r="ES1838">
        <v>1</v>
      </c>
      <c r="ET1838">
        <v>7</v>
      </c>
      <c r="EU1838">
        <v>9</v>
      </c>
      <c r="EV1838">
        <v>11</v>
      </c>
      <c r="EW1838">
        <v>10</v>
      </c>
      <c r="EX1838">
        <v>15</v>
      </c>
      <c r="EY1838">
        <v>15</v>
      </c>
      <c r="EZ1838">
        <v>15</v>
      </c>
      <c r="FA1838">
        <v>15</v>
      </c>
      <c r="FB1838">
        <v>16</v>
      </c>
      <c r="FC1838">
        <v>17</v>
      </c>
      <c r="FD1838">
        <v>21</v>
      </c>
      <c r="FE1838">
        <v>21</v>
      </c>
      <c r="FF1838">
        <v>21</v>
      </c>
      <c r="FG1838">
        <v>22</v>
      </c>
      <c r="FH1838">
        <v>24</v>
      </c>
      <c r="FI1838">
        <v>25</v>
      </c>
      <c r="FJ1838">
        <v>26</v>
      </c>
      <c r="FK1838">
        <v>26</v>
      </c>
      <c r="FL1838">
        <v>26</v>
      </c>
      <c r="FM1838">
        <v>28</v>
      </c>
      <c r="FN1838">
        <v>28</v>
      </c>
      <c r="FO1838">
        <v>29</v>
      </c>
      <c r="FP1838">
        <v>30</v>
      </c>
      <c r="FQ1838">
        <v>31</v>
      </c>
      <c r="FR1838">
        <v>31</v>
      </c>
      <c r="FS1838">
        <v>31</v>
      </c>
      <c r="FT1838">
        <v>33</v>
      </c>
      <c r="FU1838">
        <v>34</v>
      </c>
      <c r="FV1838">
        <v>34</v>
      </c>
      <c r="FW1838">
        <v>37</v>
      </c>
      <c r="FX1838">
        <v>41</v>
      </c>
      <c r="FY1838">
        <v>41</v>
      </c>
      <c r="FZ1838">
        <v>42</v>
      </c>
      <c r="GA1838">
        <v>45</v>
      </c>
      <c r="GB1838">
        <v>48</v>
      </c>
      <c r="GC1838">
        <v>51</v>
      </c>
      <c r="GD1838">
        <v>51</v>
      </c>
      <c r="GE1838">
        <v>51</v>
      </c>
    </row>
    <row r="1839" spans="2:187" x14ac:dyDescent="0.55000000000000004">
      <c r="B1839" t="s">
        <v>563</v>
      </c>
      <c r="C1839">
        <v>38.252712889999998</v>
      </c>
      <c r="D1839">
        <v>-94.34113157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1</v>
      </c>
      <c r="BN1839">
        <v>1</v>
      </c>
      <c r="BO1839">
        <v>1</v>
      </c>
      <c r="BP1839">
        <v>1</v>
      </c>
      <c r="BQ1839">
        <v>1</v>
      </c>
      <c r="BR1839">
        <v>1</v>
      </c>
      <c r="BS1839">
        <v>1</v>
      </c>
      <c r="BT1839">
        <v>2</v>
      </c>
      <c r="BU1839">
        <v>1</v>
      </c>
      <c r="BV1839">
        <v>1</v>
      </c>
      <c r="BW1839">
        <v>2</v>
      </c>
      <c r="BX1839">
        <v>2</v>
      </c>
      <c r="BY1839">
        <v>2</v>
      </c>
      <c r="BZ1839">
        <v>3</v>
      </c>
      <c r="CA1839">
        <v>3</v>
      </c>
      <c r="CB1839">
        <v>3</v>
      </c>
      <c r="CC1839">
        <v>3</v>
      </c>
      <c r="CD1839">
        <v>3</v>
      </c>
      <c r="CE1839">
        <v>4</v>
      </c>
      <c r="CF1839">
        <v>6</v>
      </c>
      <c r="CG1839">
        <v>6</v>
      </c>
      <c r="CH1839">
        <v>6</v>
      </c>
      <c r="CI1839">
        <v>6</v>
      </c>
      <c r="CJ1839">
        <v>6</v>
      </c>
      <c r="CK1839">
        <v>6</v>
      </c>
      <c r="CL1839">
        <v>6</v>
      </c>
      <c r="CM1839">
        <v>6</v>
      </c>
      <c r="CN1839">
        <v>6</v>
      </c>
      <c r="CO1839">
        <v>6</v>
      </c>
      <c r="CP1839">
        <v>6</v>
      </c>
      <c r="CQ1839">
        <v>6</v>
      </c>
      <c r="CR1839">
        <v>6</v>
      </c>
      <c r="CS1839">
        <v>6</v>
      </c>
      <c r="CT1839">
        <v>6</v>
      </c>
      <c r="CU1839">
        <v>6</v>
      </c>
      <c r="CV1839">
        <v>6</v>
      </c>
      <c r="CW1839">
        <v>6</v>
      </c>
      <c r="CX1839">
        <v>6</v>
      </c>
      <c r="CY1839">
        <v>6</v>
      </c>
      <c r="CZ1839">
        <v>6</v>
      </c>
      <c r="DA1839">
        <v>6</v>
      </c>
      <c r="DB1839">
        <v>6</v>
      </c>
      <c r="DC1839">
        <v>6</v>
      </c>
      <c r="DD1839">
        <v>6</v>
      </c>
      <c r="DE1839">
        <v>6</v>
      </c>
      <c r="DF1839">
        <v>6</v>
      </c>
      <c r="DG1839">
        <v>6</v>
      </c>
      <c r="DH1839">
        <v>6</v>
      </c>
      <c r="DI1839">
        <v>6</v>
      </c>
      <c r="DJ1839">
        <v>6</v>
      </c>
      <c r="DK1839">
        <v>6</v>
      </c>
      <c r="DL1839">
        <v>6</v>
      </c>
      <c r="DM1839">
        <v>6</v>
      </c>
      <c r="DN1839">
        <v>6</v>
      </c>
      <c r="DO1839">
        <v>6</v>
      </c>
      <c r="DP1839">
        <v>7</v>
      </c>
      <c r="DQ1839">
        <v>7</v>
      </c>
      <c r="DR1839">
        <v>7</v>
      </c>
      <c r="DS1839">
        <v>7</v>
      </c>
      <c r="DT1839">
        <v>7</v>
      </c>
      <c r="DU1839">
        <v>7</v>
      </c>
      <c r="DV1839">
        <v>7</v>
      </c>
      <c r="DW1839">
        <v>7</v>
      </c>
      <c r="DX1839">
        <v>7</v>
      </c>
      <c r="DY1839">
        <v>7</v>
      </c>
      <c r="DZ1839">
        <v>7</v>
      </c>
      <c r="EA1839">
        <v>7</v>
      </c>
      <c r="EB1839">
        <v>7</v>
      </c>
      <c r="EC1839">
        <v>7</v>
      </c>
      <c r="ED1839">
        <v>7</v>
      </c>
      <c r="EE1839">
        <v>7</v>
      </c>
      <c r="EF1839">
        <v>9</v>
      </c>
      <c r="EG1839">
        <v>10</v>
      </c>
      <c r="EH1839">
        <v>10</v>
      </c>
      <c r="EI1839">
        <v>12</v>
      </c>
      <c r="EJ1839">
        <v>12</v>
      </c>
      <c r="EK1839">
        <v>12</v>
      </c>
      <c r="EL1839">
        <v>12</v>
      </c>
      <c r="EM1839">
        <v>12</v>
      </c>
      <c r="EN1839">
        <v>12</v>
      </c>
      <c r="EO1839">
        <v>12</v>
      </c>
      <c r="EP1839">
        <v>12</v>
      </c>
      <c r="EQ1839">
        <v>12</v>
      </c>
      <c r="ER1839">
        <v>12</v>
      </c>
      <c r="ES1839">
        <v>12</v>
      </c>
      <c r="ET1839">
        <v>12</v>
      </c>
      <c r="EU1839">
        <v>12</v>
      </c>
      <c r="EV1839">
        <v>12</v>
      </c>
      <c r="EW1839">
        <v>12</v>
      </c>
      <c r="EX1839">
        <v>12</v>
      </c>
      <c r="EY1839">
        <v>12</v>
      </c>
      <c r="EZ1839">
        <v>12</v>
      </c>
      <c r="FA1839">
        <v>12</v>
      </c>
      <c r="FB1839">
        <v>12</v>
      </c>
      <c r="FC1839">
        <v>12</v>
      </c>
      <c r="FD1839">
        <v>12</v>
      </c>
      <c r="FE1839">
        <v>12</v>
      </c>
      <c r="FF1839">
        <v>12</v>
      </c>
      <c r="FG1839">
        <v>12</v>
      </c>
      <c r="FH1839">
        <v>12</v>
      </c>
      <c r="FI1839">
        <v>12</v>
      </c>
      <c r="FJ1839">
        <v>12</v>
      </c>
      <c r="FK1839">
        <v>12</v>
      </c>
      <c r="FL1839">
        <v>12</v>
      </c>
      <c r="FM1839">
        <v>12</v>
      </c>
      <c r="FN1839">
        <v>12</v>
      </c>
      <c r="FO1839">
        <v>12</v>
      </c>
      <c r="FP1839">
        <v>12</v>
      </c>
      <c r="FQ1839">
        <v>12</v>
      </c>
      <c r="FR1839">
        <v>12</v>
      </c>
      <c r="FS1839">
        <v>13</v>
      </c>
      <c r="FT1839">
        <v>13</v>
      </c>
      <c r="FU1839">
        <v>13</v>
      </c>
      <c r="FV1839">
        <v>14</v>
      </c>
      <c r="FW1839">
        <v>16</v>
      </c>
      <c r="FX1839">
        <v>16</v>
      </c>
      <c r="FY1839">
        <v>17</v>
      </c>
      <c r="FZ1839">
        <v>17</v>
      </c>
      <c r="GA1839">
        <v>17</v>
      </c>
      <c r="GB1839">
        <v>18</v>
      </c>
      <c r="GC1839">
        <v>19</v>
      </c>
      <c r="GD1839">
        <v>20</v>
      </c>
      <c r="GE1839">
        <v>24</v>
      </c>
    </row>
    <row r="1840" spans="2:187" x14ac:dyDescent="0.55000000000000004">
      <c r="B1840" t="s">
        <v>563</v>
      </c>
      <c r="C1840">
        <v>38.295033050000001</v>
      </c>
      <c r="D1840">
        <v>-93.28756115999999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1</v>
      </c>
      <c r="BR1840">
        <v>1</v>
      </c>
      <c r="BS1840">
        <v>1</v>
      </c>
      <c r="BT1840">
        <v>1</v>
      </c>
      <c r="BU1840">
        <v>1</v>
      </c>
      <c r="BV1840">
        <v>2</v>
      </c>
      <c r="BW1840">
        <v>3</v>
      </c>
      <c r="BX1840">
        <v>3</v>
      </c>
      <c r="BY1840">
        <v>3</v>
      </c>
      <c r="BZ1840">
        <v>3</v>
      </c>
      <c r="CA1840">
        <v>3</v>
      </c>
      <c r="CB1840">
        <v>3</v>
      </c>
      <c r="CC1840">
        <v>3</v>
      </c>
      <c r="CD1840">
        <v>3</v>
      </c>
      <c r="CE1840">
        <v>3</v>
      </c>
      <c r="CF1840">
        <v>3</v>
      </c>
      <c r="CG1840">
        <v>3</v>
      </c>
      <c r="CH1840">
        <v>3</v>
      </c>
      <c r="CI1840">
        <v>3</v>
      </c>
      <c r="CJ1840">
        <v>3</v>
      </c>
      <c r="CK1840">
        <v>3</v>
      </c>
      <c r="CL1840">
        <v>3</v>
      </c>
      <c r="CM1840">
        <v>3</v>
      </c>
      <c r="CN1840">
        <v>3</v>
      </c>
      <c r="CO1840">
        <v>3</v>
      </c>
      <c r="CP1840">
        <v>3</v>
      </c>
      <c r="CQ1840">
        <v>3</v>
      </c>
      <c r="CR1840">
        <v>3</v>
      </c>
      <c r="CS1840">
        <v>4</v>
      </c>
      <c r="CT1840">
        <v>4</v>
      </c>
      <c r="CU1840">
        <v>4</v>
      </c>
      <c r="CV1840">
        <v>4</v>
      </c>
      <c r="CW1840">
        <v>4</v>
      </c>
      <c r="CX1840">
        <v>4</v>
      </c>
      <c r="CY1840">
        <v>4</v>
      </c>
      <c r="CZ1840">
        <v>8</v>
      </c>
      <c r="DA1840">
        <v>8</v>
      </c>
      <c r="DB1840">
        <v>8</v>
      </c>
      <c r="DC1840">
        <v>8</v>
      </c>
      <c r="DD1840">
        <v>8</v>
      </c>
      <c r="DE1840">
        <v>8</v>
      </c>
      <c r="DF1840">
        <v>8</v>
      </c>
      <c r="DG1840">
        <v>8</v>
      </c>
      <c r="DH1840">
        <v>8</v>
      </c>
      <c r="DI1840">
        <v>8</v>
      </c>
      <c r="DJ1840">
        <v>8</v>
      </c>
      <c r="DK1840">
        <v>8</v>
      </c>
      <c r="DL1840">
        <v>8</v>
      </c>
      <c r="DM1840">
        <v>8</v>
      </c>
      <c r="DN1840">
        <v>9</v>
      </c>
      <c r="DO1840">
        <v>9</v>
      </c>
      <c r="DP1840">
        <v>9</v>
      </c>
      <c r="DQ1840">
        <v>9</v>
      </c>
      <c r="DR1840">
        <v>9</v>
      </c>
      <c r="DS1840">
        <v>9</v>
      </c>
      <c r="DT1840">
        <v>9</v>
      </c>
      <c r="DU1840">
        <v>10</v>
      </c>
      <c r="DV1840">
        <v>10</v>
      </c>
      <c r="DW1840">
        <v>10</v>
      </c>
      <c r="DX1840">
        <v>10</v>
      </c>
      <c r="DY1840">
        <v>10</v>
      </c>
      <c r="DZ1840">
        <v>10</v>
      </c>
      <c r="EA1840">
        <v>10</v>
      </c>
      <c r="EB1840">
        <v>10</v>
      </c>
      <c r="EC1840">
        <v>10</v>
      </c>
      <c r="ED1840">
        <v>11</v>
      </c>
      <c r="EE1840">
        <v>11</v>
      </c>
      <c r="EF1840">
        <v>11</v>
      </c>
      <c r="EG1840">
        <v>11</v>
      </c>
      <c r="EH1840">
        <v>11</v>
      </c>
      <c r="EI1840">
        <v>12</v>
      </c>
      <c r="EJ1840">
        <v>12</v>
      </c>
      <c r="EK1840">
        <v>13</v>
      </c>
      <c r="EL1840">
        <v>13</v>
      </c>
      <c r="EM1840">
        <v>13</v>
      </c>
      <c r="EN1840">
        <v>13</v>
      </c>
      <c r="EO1840">
        <v>13</v>
      </c>
      <c r="EP1840">
        <v>13</v>
      </c>
      <c r="EQ1840">
        <v>14</v>
      </c>
      <c r="ER1840">
        <v>14</v>
      </c>
      <c r="ES1840">
        <v>14</v>
      </c>
      <c r="ET1840">
        <v>14</v>
      </c>
      <c r="EU1840">
        <v>14</v>
      </c>
      <c r="EV1840">
        <v>14</v>
      </c>
      <c r="EW1840">
        <v>14</v>
      </c>
      <c r="EX1840">
        <v>14</v>
      </c>
      <c r="EY1840">
        <v>15</v>
      </c>
      <c r="EZ1840">
        <v>15</v>
      </c>
      <c r="FA1840">
        <v>15</v>
      </c>
      <c r="FB1840">
        <v>16</v>
      </c>
      <c r="FC1840">
        <v>16</v>
      </c>
      <c r="FD1840">
        <v>16</v>
      </c>
      <c r="FE1840">
        <v>17</v>
      </c>
      <c r="FF1840">
        <v>17</v>
      </c>
      <c r="FG1840">
        <v>16</v>
      </c>
      <c r="FH1840">
        <v>16</v>
      </c>
      <c r="FI1840">
        <v>16</v>
      </c>
      <c r="FJ1840">
        <v>16</v>
      </c>
      <c r="FK1840">
        <v>17</v>
      </c>
      <c r="FL1840">
        <v>18</v>
      </c>
      <c r="FM1840">
        <v>18</v>
      </c>
      <c r="FN1840">
        <v>18</v>
      </c>
      <c r="FO1840">
        <v>19</v>
      </c>
      <c r="FP1840">
        <v>20</v>
      </c>
      <c r="FQ1840">
        <v>20</v>
      </c>
      <c r="FR1840">
        <v>21</v>
      </c>
      <c r="FS1840">
        <v>22</v>
      </c>
      <c r="FT1840">
        <v>22</v>
      </c>
      <c r="FU1840">
        <v>22</v>
      </c>
      <c r="FV1840">
        <v>23</v>
      </c>
      <c r="FW1840">
        <v>26</v>
      </c>
      <c r="FX1840">
        <v>26</v>
      </c>
      <c r="FY1840">
        <v>29</v>
      </c>
      <c r="FZ1840">
        <v>29</v>
      </c>
      <c r="GA1840">
        <v>32</v>
      </c>
      <c r="GB1840">
        <v>32</v>
      </c>
      <c r="GC1840">
        <v>32</v>
      </c>
      <c r="GD1840">
        <v>33</v>
      </c>
      <c r="GE1840">
        <v>38</v>
      </c>
    </row>
    <row r="1841" spans="2:187" x14ac:dyDescent="0.55000000000000004">
      <c r="B1841" t="s">
        <v>563</v>
      </c>
      <c r="C1841">
        <v>37.324490519999998</v>
      </c>
      <c r="D1841">
        <v>-90.0272530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1</v>
      </c>
      <c r="BR1841">
        <v>1</v>
      </c>
      <c r="BS1841">
        <v>1</v>
      </c>
      <c r="BT1841">
        <v>1</v>
      </c>
      <c r="BU1841">
        <v>1</v>
      </c>
      <c r="BV1841">
        <v>1</v>
      </c>
      <c r="BW1841">
        <v>1</v>
      </c>
      <c r="BX1841">
        <v>1</v>
      </c>
      <c r="BY1841">
        <v>1</v>
      </c>
      <c r="BZ1841">
        <v>1</v>
      </c>
      <c r="CA1841">
        <v>1</v>
      </c>
      <c r="CB1841">
        <v>1</v>
      </c>
      <c r="CC1841">
        <v>2</v>
      </c>
      <c r="CD1841">
        <v>2</v>
      </c>
      <c r="CE1841">
        <v>2</v>
      </c>
      <c r="CF1841">
        <v>3</v>
      </c>
      <c r="CG1841">
        <v>3</v>
      </c>
      <c r="CH1841">
        <v>3</v>
      </c>
      <c r="CI1841">
        <v>3</v>
      </c>
      <c r="CJ1841">
        <v>3</v>
      </c>
      <c r="CK1841">
        <v>3</v>
      </c>
      <c r="CL1841">
        <v>3</v>
      </c>
      <c r="CM1841">
        <v>3</v>
      </c>
      <c r="CN1841">
        <v>3</v>
      </c>
      <c r="CO1841">
        <v>3</v>
      </c>
      <c r="CP1841">
        <v>3</v>
      </c>
      <c r="CQ1841">
        <v>3</v>
      </c>
      <c r="CR1841">
        <v>3</v>
      </c>
      <c r="CS1841">
        <v>3</v>
      </c>
      <c r="CT1841">
        <v>4</v>
      </c>
      <c r="CU1841">
        <v>4</v>
      </c>
      <c r="CV1841">
        <v>4</v>
      </c>
      <c r="CW1841">
        <v>4</v>
      </c>
      <c r="CX1841">
        <v>4</v>
      </c>
      <c r="CY1841">
        <v>4</v>
      </c>
      <c r="CZ1841">
        <v>4</v>
      </c>
      <c r="DA1841">
        <v>4</v>
      </c>
      <c r="DB1841">
        <v>4</v>
      </c>
      <c r="DC1841">
        <v>4</v>
      </c>
      <c r="DD1841">
        <v>4</v>
      </c>
      <c r="DE1841">
        <v>4</v>
      </c>
      <c r="DF1841">
        <v>4</v>
      </c>
      <c r="DG1841">
        <v>4</v>
      </c>
      <c r="DH1841">
        <v>4</v>
      </c>
      <c r="DI1841">
        <v>4</v>
      </c>
      <c r="DJ1841">
        <v>4</v>
      </c>
      <c r="DK1841">
        <v>4</v>
      </c>
      <c r="DL1841">
        <v>4</v>
      </c>
      <c r="DM1841">
        <v>4</v>
      </c>
      <c r="DN1841">
        <v>4</v>
      </c>
      <c r="DO1841">
        <v>4</v>
      </c>
      <c r="DP1841">
        <v>4</v>
      </c>
      <c r="DQ1841">
        <v>4</v>
      </c>
      <c r="DR1841">
        <v>4</v>
      </c>
      <c r="DS1841">
        <v>4</v>
      </c>
      <c r="DT1841">
        <v>4</v>
      </c>
      <c r="DU1841">
        <v>5</v>
      </c>
      <c r="DV1841">
        <v>6</v>
      </c>
      <c r="DW1841">
        <v>6</v>
      </c>
      <c r="DX1841">
        <v>6</v>
      </c>
      <c r="DY1841">
        <v>6</v>
      </c>
      <c r="DZ1841">
        <v>6</v>
      </c>
      <c r="EA1841">
        <v>6</v>
      </c>
      <c r="EB1841">
        <v>6</v>
      </c>
      <c r="EC1841">
        <v>6</v>
      </c>
      <c r="ED1841">
        <v>6</v>
      </c>
      <c r="EE1841">
        <v>6</v>
      </c>
      <c r="EF1841">
        <v>6</v>
      </c>
      <c r="EG1841">
        <v>6</v>
      </c>
      <c r="EH1841">
        <v>7</v>
      </c>
      <c r="EI1841">
        <v>7</v>
      </c>
      <c r="EJ1841">
        <v>7</v>
      </c>
      <c r="EK1841">
        <v>7</v>
      </c>
      <c r="EL1841">
        <v>7</v>
      </c>
      <c r="EM1841">
        <v>7</v>
      </c>
      <c r="EN1841">
        <v>7</v>
      </c>
      <c r="EO1841">
        <v>7</v>
      </c>
      <c r="EP1841">
        <v>8</v>
      </c>
      <c r="EQ1841">
        <v>8</v>
      </c>
      <c r="ER1841">
        <v>9</v>
      </c>
      <c r="ES1841">
        <v>9</v>
      </c>
      <c r="ET1841">
        <v>10</v>
      </c>
      <c r="EU1841">
        <v>10</v>
      </c>
      <c r="EV1841">
        <v>10</v>
      </c>
      <c r="EW1841">
        <v>11</v>
      </c>
      <c r="EX1841">
        <v>11</v>
      </c>
      <c r="EY1841">
        <v>12</v>
      </c>
      <c r="EZ1841">
        <v>13</v>
      </c>
      <c r="FA1841">
        <v>12</v>
      </c>
      <c r="FB1841">
        <v>12</v>
      </c>
      <c r="FC1841">
        <v>12</v>
      </c>
      <c r="FD1841">
        <v>12</v>
      </c>
      <c r="FE1841">
        <v>13</v>
      </c>
      <c r="FF1841">
        <v>12</v>
      </c>
      <c r="FG1841">
        <v>12</v>
      </c>
      <c r="FH1841">
        <v>12</v>
      </c>
      <c r="FI1841">
        <v>12</v>
      </c>
      <c r="FJ1841">
        <v>12</v>
      </c>
      <c r="FK1841">
        <v>12</v>
      </c>
      <c r="FL1841">
        <v>14</v>
      </c>
      <c r="FM1841">
        <v>14</v>
      </c>
      <c r="FN1841">
        <v>14</v>
      </c>
      <c r="FO1841">
        <v>14</v>
      </c>
      <c r="FP1841">
        <v>16</v>
      </c>
      <c r="FQ1841">
        <v>18</v>
      </c>
      <c r="FR1841">
        <v>20</v>
      </c>
      <c r="FS1841">
        <v>21</v>
      </c>
      <c r="FT1841">
        <v>21</v>
      </c>
      <c r="FU1841">
        <v>22</v>
      </c>
      <c r="FV1841">
        <v>23</v>
      </c>
      <c r="FW1841">
        <v>27</v>
      </c>
      <c r="FX1841">
        <v>30</v>
      </c>
      <c r="FY1841">
        <v>32</v>
      </c>
      <c r="FZ1841">
        <v>33</v>
      </c>
      <c r="GA1841">
        <v>39</v>
      </c>
      <c r="GB1841">
        <v>40</v>
      </c>
      <c r="GC1841">
        <v>43</v>
      </c>
      <c r="GD1841">
        <v>46</v>
      </c>
      <c r="GE1841">
        <v>47</v>
      </c>
    </row>
    <row r="1842" spans="2:187" x14ac:dyDescent="0.55000000000000004">
      <c r="B1842" t="s">
        <v>563</v>
      </c>
      <c r="C1842">
        <v>38.99186229</v>
      </c>
      <c r="D1842">
        <v>-92.307235750000004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1</v>
      </c>
      <c r="BI1842">
        <v>1</v>
      </c>
      <c r="BJ1842">
        <v>3</v>
      </c>
      <c r="BK1842">
        <v>8</v>
      </c>
      <c r="BL1842">
        <v>10</v>
      </c>
      <c r="BM1842">
        <v>15</v>
      </c>
      <c r="BN1842">
        <v>17</v>
      </c>
      <c r="BO1842">
        <v>20</v>
      </c>
      <c r="BP1842">
        <v>22</v>
      </c>
      <c r="BQ1842">
        <v>37</v>
      </c>
      <c r="BR1842">
        <v>37</v>
      </c>
      <c r="BS1842">
        <v>49</v>
      </c>
      <c r="BT1842">
        <v>54</v>
      </c>
      <c r="BU1842">
        <v>59</v>
      </c>
      <c r="BV1842">
        <v>64</v>
      </c>
      <c r="BW1842">
        <v>66</v>
      </c>
      <c r="BX1842">
        <v>69</v>
      </c>
      <c r="BY1842">
        <v>69</v>
      </c>
      <c r="BZ1842">
        <v>75</v>
      </c>
      <c r="CA1842">
        <v>75</v>
      </c>
      <c r="CB1842">
        <v>76</v>
      </c>
      <c r="CC1842">
        <v>77</v>
      </c>
      <c r="CD1842">
        <v>77</v>
      </c>
      <c r="CE1842">
        <v>78</v>
      </c>
      <c r="CF1842">
        <v>78</v>
      </c>
      <c r="CG1842">
        <v>79</v>
      </c>
      <c r="CH1842">
        <v>80</v>
      </c>
      <c r="CI1842">
        <v>82</v>
      </c>
      <c r="CJ1842">
        <v>87</v>
      </c>
      <c r="CK1842">
        <v>87</v>
      </c>
      <c r="CL1842">
        <v>92</v>
      </c>
      <c r="CM1842">
        <v>93</v>
      </c>
      <c r="CN1842">
        <v>93</v>
      </c>
      <c r="CO1842">
        <v>93</v>
      </c>
      <c r="CP1842">
        <v>94</v>
      </c>
      <c r="CQ1842">
        <v>96</v>
      </c>
      <c r="CR1842">
        <v>97</v>
      </c>
      <c r="CS1842">
        <v>98</v>
      </c>
      <c r="CT1842">
        <v>99</v>
      </c>
      <c r="CU1842">
        <v>98</v>
      </c>
      <c r="CV1842">
        <v>98</v>
      </c>
      <c r="CW1842">
        <v>98</v>
      </c>
      <c r="CX1842">
        <v>99</v>
      </c>
      <c r="CY1842">
        <v>99</v>
      </c>
      <c r="CZ1842">
        <v>100</v>
      </c>
      <c r="DA1842">
        <v>102</v>
      </c>
      <c r="DB1842">
        <v>102</v>
      </c>
      <c r="DC1842">
        <v>102</v>
      </c>
      <c r="DD1842">
        <v>97</v>
      </c>
      <c r="DE1842">
        <v>97</v>
      </c>
      <c r="DF1842">
        <v>98</v>
      </c>
      <c r="DG1842">
        <v>98</v>
      </c>
      <c r="DH1842">
        <v>98</v>
      </c>
      <c r="DI1842">
        <v>98</v>
      </c>
      <c r="DJ1842">
        <v>100</v>
      </c>
      <c r="DK1842">
        <v>100</v>
      </c>
      <c r="DL1842">
        <v>100</v>
      </c>
      <c r="DM1842">
        <v>100</v>
      </c>
      <c r="DN1842">
        <v>100</v>
      </c>
      <c r="DO1842">
        <v>100</v>
      </c>
      <c r="DP1842">
        <v>100</v>
      </c>
      <c r="DQ1842">
        <v>104</v>
      </c>
      <c r="DR1842">
        <v>105</v>
      </c>
      <c r="DS1842">
        <v>106</v>
      </c>
      <c r="DT1842">
        <v>106</v>
      </c>
      <c r="DU1842">
        <v>108</v>
      </c>
      <c r="DV1842">
        <v>111</v>
      </c>
      <c r="DW1842">
        <v>115</v>
      </c>
      <c r="DX1842">
        <v>116</v>
      </c>
      <c r="DY1842">
        <v>122</v>
      </c>
      <c r="DZ1842">
        <v>123</v>
      </c>
      <c r="EA1842">
        <v>130</v>
      </c>
      <c r="EB1842">
        <v>138</v>
      </c>
      <c r="EC1842">
        <v>144</v>
      </c>
      <c r="ED1842">
        <v>147</v>
      </c>
      <c r="EE1842">
        <v>152</v>
      </c>
      <c r="EF1842">
        <v>153</v>
      </c>
      <c r="EG1842">
        <v>154</v>
      </c>
      <c r="EH1842">
        <v>162</v>
      </c>
      <c r="EI1842">
        <v>169</v>
      </c>
      <c r="EJ1842">
        <v>173</v>
      </c>
      <c r="EK1842">
        <v>185</v>
      </c>
      <c r="EL1842">
        <v>189</v>
      </c>
      <c r="EM1842">
        <v>193</v>
      </c>
      <c r="EN1842">
        <v>194</v>
      </c>
      <c r="EO1842">
        <v>197</v>
      </c>
      <c r="EP1842">
        <v>204</v>
      </c>
      <c r="EQ1842">
        <v>204</v>
      </c>
      <c r="ER1842">
        <v>208</v>
      </c>
      <c r="ES1842">
        <v>208</v>
      </c>
      <c r="ET1842">
        <v>215</v>
      </c>
      <c r="EU1842">
        <v>216</v>
      </c>
      <c r="EV1842">
        <v>222</v>
      </c>
      <c r="EW1842">
        <v>226</v>
      </c>
      <c r="EX1842">
        <v>246</v>
      </c>
      <c r="EY1842">
        <v>257</v>
      </c>
      <c r="EZ1842">
        <v>258</v>
      </c>
      <c r="FA1842">
        <v>266</v>
      </c>
      <c r="FB1842">
        <v>280</v>
      </c>
      <c r="FC1842">
        <v>288</v>
      </c>
      <c r="FD1842">
        <v>298</v>
      </c>
      <c r="FE1842">
        <v>313</v>
      </c>
      <c r="FF1842">
        <v>313</v>
      </c>
      <c r="FG1842">
        <v>327</v>
      </c>
      <c r="FH1842">
        <v>343</v>
      </c>
      <c r="FI1842">
        <v>352</v>
      </c>
      <c r="FJ1842">
        <v>363</v>
      </c>
      <c r="FK1842">
        <v>372</v>
      </c>
      <c r="FL1842">
        <v>395</v>
      </c>
      <c r="FM1842">
        <v>410</v>
      </c>
      <c r="FN1842">
        <v>418</v>
      </c>
      <c r="FO1842">
        <v>424</v>
      </c>
      <c r="FP1842">
        <v>464</v>
      </c>
      <c r="FQ1842">
        <v>477</v>
      </c>
      <c r="FR1842">
        <v>504</v>
      </c>
      <c r="FS1842">
        <v>534</v>
      </c>
      <c r="FT1842">
        <v>566</v>
      </c>
      <c r="FU1842">
        <v>570</v>
      </c>
      <c r="FV1842">
        <v>595</v>
      </c>
      <c r="FW1842">
        <v>627</v>
      </c>
      <c r="FX1842">
        <v>639</v>
      </c>
      <c r="FY1842">
        <v>665</v>
      </c>
      <c r="FZ1842">
        <v>701</v>
      </c>
      <c r="GA1842">
        <v>733</v>
      </c>
      <c r="GB1842">
        <v>742</v>
      </c>
      <c r="GC1842">
        <v>750</v>
      </c>
      <c r="GD1842">
        <v>758</v>
      </c>
      <c r="GE1842">
        <v>800</v>
      </c>
    </row>
    <row r="1843" spans="2:187" x14ac:dyDescent="0.55000000000000004">
      <c r="B1843" t="s">
        <v>563</v>
      </c>
      <c r="C1843">
        <v>39.65816401</v>
      </c>
      <c r="D1843">
        <v>-94.801389420000007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2</v>
      </c>
      <c r="BS1843">
        <v>3</v>
      </c>
      <c r="BT1843">
        <v>3</v>
      </c>
      <c r="BU1843">
        <v>3</v>
      </c>
      <c r="BV1843">
        <v>5</v>
      </c>
      <c r="BW1843">
        <v>5</v>
      </c>
      <c r="BX1843">
        <v>5</v>
      </c>
      <c r="BY1843">
        <v>8</v>
      </c>
      <c r="BZ1843">
        <v>8</v>
      </c>
      <c r="CA1843">
        <v>8</v>
      </c>
      <c r="CB1843">
        <v>11</v>
      </c>
      <c r="CC1843">
        <v>14</v>
      </c>
      <c r="CD1843">
        <v>14</v>
      </c>
      <c r="CE1843">
        <v>16</v>
      </c>
      <c r="CF1843">
        <v>20</v>
      </c>
      <c r="CG1843">
        <v>20</v>
      </c>
      <c r="CH1843">
        <v>20</v>
      </c>
      <c r="CI1843">
        <v>22</v>
      </c>
      <c r="CJ1843">
        <v>22</v>
      </c>
      <c r="CK1843">
        <v>22</v>
      </c>
      <c r="CL1843">
        <v>26</v>
      </c>
      <c r="CM1843">
        <v>28</v>
      </c>
      <c r="CN1843">
        <v>30</v>
      </c>
      <c r="CO1843">
        <v>31</v>
      </c>
      <c r="CP1843">
        <v>32</v>
      </c>
      <c r="CQ1843">
        <v>33</v>
      </c>
      <c r="CR1843">
        <v>35</v>
      </c>
      <c r="CS1843">
        <v>43</v>
      </c>
      <c r="CT1843">
        <v>48</v>
      </c>
      <c r="CU1843">
        <v>48</v>
      </c>
      <c r="CV1843">
        <v>57</v>
      </c>
      <c r="CW1843">
        <v>63</v>
      </c>
      <c r="CX1843">
        <v>68</v>
      </c>
      <c r="CY1843">
        <v>76</v>
      </c>
      <c r="CZ1843">
        <v>87</v>
      </c>
      <c r="DA1843">
        <v>141</v>
      </c>
      <c r="DB1843">
        <v>185</v>
      </c>
      <c r="DC1843">
        <v>229</v>
      </c>
      <c r="DD1843">
        <v>341</v>
      </c>
      <c r="DE1843">
        <v>369</v>
      </c>
      <c r="DF1843">
        <v>386</v>
      </c>
      <c r="DG1843">
        <v>404</v>
      </c>
      <c r="DH1843">
        <v>409</v>
      </c>
      <c r="DI1843">
        <v>432</v>
      </c>
      <c r="DJ1843">
        <v>442</v>
      </c>
      <c r="DK1843">
        <v>447</v>
      </c>
      <c r="DL1843">
        <v>464</v>
      </c>
      <c r="DM1843">
        <v>476</v>
      </c>
      <c r="DN1843">
        <v>496</v>
      </c>
      <c r="DO1843">
        <v>502</v>
      </c>
      <c r="DP1843">
        <v>506</v>
      </c>
      <c r="DQ1843">
        <v>506</v>
      </c>
      <c r="DR1843">
        <v>520</v>
      </c>
      <c r="DS1843">
        <v>543</v>
      </c>
      <c r="DT1843">
        <v>562</v>
      </c>
      <c r="DU1843">
        <v>587</v>
      </c>
      <c r="DV1843">
        <v>599</v>
      </c>
      <c r="DW1843">
        <v>609</v>
      </c>
      <c r="DX1843">
        <v>617</v>
      </c>
      <c r="DY1843">
        <v>628</v>
      </c>
      <c r="DZ1843">
        <v>640</v>
      </c>
      <c r="EA1843">
        <v>662</v>
      </c>
      <c r="EB1843">
        <v>677</v>
      </c>
      <c r="EC1843">
        <v>687</v>
      </c>
      <c r="ED1843">
        <v>690</v>
      </c>
      <c r="EE1843">
        <v>692</v>
      </c>
      <c r="EF1843">
        <v>709</v>
      </c>
      <c r="EG1843">
        <v>719</v>
      </c>
      <c r="EH1843">
        <v>725</v>
      </c>
      <c r="EI1843">
        <v>736</v>
      </c>
      <c r="EJ1843">
        <v>741</v>
      </c>
      <c r="EK1843">
        <v>744</v>
      </c>
      <c r="EL1843">
        <v>748</v>
      </c>
      <c r="EM1843">
        <v>754</v>
      </c>
      <c r="EN1843">
        <v>755</v>
      </c>
      <c r="EO1843">
        <v>762</v>
      </c>
      <c r="EP1843">
        <v>768</v>
      </c>
      <c r="EQ1843">
        <v>772</v>
      </c>
      <c r="ER1843">
        <v>784</v>
      </c>
      <c r="ES1843">
        <v>784</v>
      </c>
      <c r="ET1843">
        <v>787</v>
      </c>
      <c r="EU1843">
        <v>791</v>
      </c>
      <c r="EV1843">
        <v>793</v>
      </c>
      <c r="EW1843">
        <v>800</v>
      </c>
      <c r="EX1843">
        <v>802</v>
      </c>
      <c r="EY1843">
        <v>805</v>
      </c>
      <c r="EZ1843">
        <v>805</v>
      </c>
      <c r="FA1843">
        <v>809</v>
      </c>
      <c r="FB1843">
        <v>812</v>
      </c>
      <c r="FC1843">
        <v>819</v>
      </c>
      <c r="FD1843">
        <v>827</v>
      </c>
      <c r="FE1843">
        <v>834</v>
      </c>
      <c r="FF1843">
        <v>838</v>
      </c>
      <c r="FG1843">
        <v>838</v>
      </c>
      <c r="FH1843">
        <v>862</v>
      </c>
      <c r="FI1843">
        <v>869</v>
      </c>
      <c r="FJ1843">
        <v>873</v>
      </c>
      <c r="FK1843">
        <v>880</v>
      </c>
      <c r="FL1843">
        <v>883</v>
      </c>
      <c r="FM1843">
        <v>883</v>
      </c>
      <c r="FN1843">
        <v>884</v>
      </c>
      <c r="FO1843">
        <v>892</v>
      </c>
      <c r="FP1843">
        <v>911</v>
      </c>
      <c r="FQ1843">
        <v>923</v>
      </c>
      <c r="FR1843">
        <v>927</v>
      </c>
      <c r="FS1843">
        <v>938</v>
      </c>
      <c r="FT1843">
        <v>938</v>
      </c>
      <c r="FU1843">
        <v>938</v>
      </c>
      <c r="FV1843">
        <v>945</v>
      </c>
      <c r="FW1843">
        <v>956</v>
      </c>
      <c r="FX1843">
        <v>955</v>
      </c>
      <c r="FY1843">
        <v>958</v>
      </c>
      <c r="FZ1843">
        <v>962</v>
      </c>
      <c r="GA1843">
        <v>971</v>
      </c>
      <c r="GB1843">
        <v>974</v>
      </c>
      <c r="GC1843">
        <v>975</v>
      </c>
      <c r="GD1843">
        <v>991</v>
      </c>
      <c r="GE1843">
        <v>997</v>
      </c>
    </row>
    <row r="1844" spans="2:187" x14ac:dyDescent="0.55000000000000004">
      <c r="B1844" t="s">
        <v>563</v>
      </c>
      <c r="C1844">
        <v>36.71462476</v>
      </c>
      <c r="D1844">
        <v>-90.404211630000006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1</v>
      </c>
      <c r="BX1844">
        <v>1</v>
      </c>
      <c r="BY1844">
        <v>1</v>
      </c>
      <c r="BZ1844">
        <v>2</v>
      </c>
      <c r="CA1844">
        <v>2</v>
      </c>
      <c r="CB1844">
        <v>2</v>
      </c>
      <c r="CC1844">
        <v>5</v>
      </c>
      <c r="CD1844">
        <v>5</v>
      </c>
      <c r="CE1844">
        <v>5</v>
      </c>
      <c r="CF1844">
        <v>10</v>
      </c>
      <c r="CG1844">
        <v>13</v>
      </c>
      <c r="CH1844">
        <v>13</v>
      </c>
      <c r="CI1844">
        <v>16</v>
      </c>
      <c r="CJ1844">
        <v>16</v>
      </c>
      <c r="CK1844">
        <v>16</v>
      </c>
      <c r="CL1844">
        <v>21</v>
      </c>
      <c r="CM1844">
        <v>22</v>
      </c>
      <c r="CN1844">
        <v>23</v>
      </c>
      <c r="CO1844">
        <v>23</v>
      </c>
      <c r="CP1844">
        <v>24</v>
      </c>
      <c r="CQ1844">
        <v>24</v>
      </c>
      <c r="CR1844">
        <v>24</v>
      </c>
      <c r="CS1844">
        <v>26</v>
      </c>
      <c r="CT1844">
        <v>25</v>
      </c>
      <c r="CU1844">
        <v>25</v>
      </c>
      <c r="CV1844">
        <v>26</v>
      </c>
      <c r="CW1844">
        <v>26</v>
      </c>
      <c r="CX1844">
        <v>26</v>
      </c>
      <c r="CY1844">
        <v>26</v>
      </c>
      <c r="CZ1844">
        <v>26</v>
      </c>
      <c r="DA1844">
        <v>25</v>
      </c>
      <c r="DB1844">
        <v>26</v>
      </c>
      <c r="DC1844">
        <v>26</v>
      </c>
      <c r="DD1844">
        <v>26</v>
      </c>
      <c r="DE1844">
        <v>26</v>
      </c>
      <c r="DF1844">
        <v>26</v>
      </c>
      <c r="DG1844">
        <v>26</v>
      </c>
      <c r="DH1844">
        <v>26</v>
      </c>
      <c r="DI1844">
        <v>26</v>
      </c>
      <c r="DJ1844">
        <v>27</v>
      </c>
      <c r="DK1844">
        <v>27</v>
      </c>
      <c r="DL1844">
        <v>27</v>
      </c>
      <c r="DM1844">
        <v>27</v>
      </c>
      <c r="DN1844">
        <v>27</v>
      </c>
      <c r="DO1844">
        <v>27</v>
      </c>
      <c r="DP1844">
        <v>28</v>
      </c>
      <c r="DQ1844">
        <v>28</v>
      </c>
      <c r="DR1844">
        <v>30</v>
      </c>
      <c r="DS1844">
        <v>32</v>
      </c>
      <c r="DT1844">
        <v>34</v>
      </c>
      <c r="DU1844">
        <v>34</v>
      </c>
      <c r="DV1844">
        <v>28</v>
      </c>
      <c r="DW1844">
        <v>28</v>
      </c>
      <c r="DX1844">
        <v>28</v>
      </c>
      <c r="DY1844">
        <v>29</v>
      </c>
      <c r="DZ1844">
        <v>29</v>
      </c>
      <c r="EA1844">
        <v>29</v>
      </c>
      <c r="EB1844">
        <v>30</v>
      </c>
      <c r="EC1844">
        <v>32</v>
      </c>
      <c r="ED1844">
        <v>35</v>
      </c>
      <c r="EE1844">
        <v>35</v>
      </c>
      <c r="EF1844">
        <v>35</v>
      </c>
      <c r="EG1844">
        <v>40</v>
      </c>
      <c r="EH1844">
        <v>42</v>
      </c>
      <c r="EI1844">
        <v>45</v>
      </c>
      <c r="EJ1844">
        <v>47</v>
      </c>
      <c r="EK1844">
        <v>47</v>
      </c>
      <c r="EL1844">
        <v>47</v>
      </c>
      <c r="EM1844">
        <v>47</v>
      </c>
      <c r="EN1844">
        <v>51</v>
      </c>
      <c r="EO1844">
        <v>51</v>
      </c>
      <c r="EP1844">
        <v>51</v>
      </c>
      <c r="EQ1844">
        <v>40</v>
      </c>
      <c r="ER1844">
        <v>41</v>
      </c>
      <c r="ES1844">
        <v>41</v>
      </c>
      <c r="ET1844">
        <v>46</v>
      </c>
      <c r="EU1844">
        <v>48</v>
      </c>
      <c r="EV1844">
        <v>53</v>
      </c>
      <c r="EW1844">
        <v>58</v>
      </c>
      <c r="EX1844">
        <v>59</v>
      </c>
      <c r="EY1844">
        <v>62</v>
      </c>
      <c r="EZ1844">
        <v>62</v>
      </c>
      <c r="FA1844">
        <v>62</v>
      </c>
      <c r="FB1844">
        <v>67</v>
      </c>
      <c r="FC1844">
        <v>68</v>
      </c>
      <c r="FD1844">
        <v>71</v>
      </c>
      <c r="FE1844">
        <v>75</v>
      </c>
      <c r="FF1844">
        <v>75</v>
      </c>
      <c r="FG1844">
        <v>75</v>
      </c>
      <c r="FH1844">
        <v>99</v>
      </c>
      <c r="FI1844">
        <v>101</v>
      </c>
      <c r="FJ1844">
        <v>106</v>
      </c>
      <c r="FK1844">
        <v>108</v>
      </c>
      <c r="FL1844">
        <v>108</v>
      </c>
      <c r="FM1844">
        <v>108</v>
      </c>
      <c r="FN1844">
        <v>108</v>
      </c>
      <c r="FO1844">
        <v>108</v>
      </c>
      <c r="FP1844">
        <v>111</v>
      </c>
      <c r="FQ1844">
        <v>111</v>
      </c>
      <c r="FR1844">
        <v>116</v>
      </c>
      <c r="FS1844">
        <v>116</v>
      </c>
      <c r="FT1844">
        <v>117</v>
      </c>
      <c r="FU1844">
        <v>117</v>
      </c>
      <c r="FV1844">
        <v>118</v>
      </c>
      <c r="FW1844">
        <v>122</v>
      </c>
      <c r="FX1844">
        <v>122</v>
      </c>
      <c r="FY1844">
        <v>125</v>
      </c>
      <c r="FZ1844">
        <v>133</v>
      </c>
      <c r="GA1844">
        <v>142</v>
      </c>
      <c r="GB1844">
        <v>145</v>
      </c>
      <c r="GC1844">
        <v>146</v>
      </c>
      <c r="GD1844">
        <v>151</v>
      </c>
      <c r="GE1844">
        <v>154</v>
      </c>
    </row>
    <row r="1845" spans="2:187" x14ac:dyDescent="0.55000000000000004">
      <c r="B1845" t="s">
        <v>563</v>
      </c>
      <c r="C1845">
        <v>39.656208579999998</v>
      </c>
      <c r="D1845">
        <v>-93.98308093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1</v>
      </c>
      <c r="BX1845">
        <v>1</v>
      </c>
      <c r="BY1845">
        <v>1</v>
      </c>
      <c r="BZ1845">
        <v>1</v>
      </c>
      <c r="CA1845">
        <v>1</v>
      </c>
      <c r="CB1845">
        <v>1</v>
      </c>
      <c r="CC1845">
        <v>1</v>
      </c>
      <c r="CD1845">
        <v>1</v>
      </c>
      <c r="CE1845">
        <v>1</v>
      </c>
      <c r="CF1845">
        <v>1</v>
      </c>
      <c r="CG1845">
        <v>1</v>
      </c>
      <c r="CH1845">
        <v>1</v>
      </c>
      <c r="CI1845">
        <v>1</v>
      </c>
      <c r="CJ1845">
        <v>1</v>
      </c>
      <c r="CK1845">
        <v>1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3</v>
      </c>
      <c r="CX1845">
        <v>3</v>
      </c>
      <c r="CY1845">
        <v>3</v>
      </c>
      <c r="CZ1845">
        <v>3</v>
      </c>
      <c r="DA1845">
        <v>3</v>
      </c>
      <c r="DB1845">
        <v>3</v>
      </c>
      <c r="DC1845">
        <v>3</v>
      </c>
      <c r="DD1845">
        <v>3</v>
      </c>
      <c r="DE1845">
        <v>3</v>
      </c>
      <c r="DF1845">
        <v>3</v>
      </c>
      <c r="DG1845">
        <v>3</v>
      </c>
      <c r="DH1845">
        <v>3</v>
      </c>
      <c r="DI1845">
        <v>3</v>
      </c>
      <c r="DJ1845">
        <v>3</v>
      </c>
      <c r="DK1845">
        <v>3</v>
      </c>
      <c r="DL1845">
        <v>3</v>
      </c>
      <c r="DM1845">
        <v>3</v>
      </c>
      <c r="DN1845">
        <v>3</v>
      </c>
      <c r="DO1845">
        <v>3</v>
      </c>
      <c r="DP1845">
        <v>3</v>
      </c>
      <c r="DQ1845">
        <v>3</v>
      </c>
      <c r="DR1845">
        <v>4</v>
      </c>
      <c r="DS1845">
        <v>4</v>
      </c>
      <c r="DT1845">
        <v>5</v>
      </c>
      <c r="DU1845">
        <v>5</v>
      </c>
      <c r="DV1845">
        <v>5</v>
      </c>
      <c r="DW1845">
        <v>5</v>
      </c>
      <c r="DX1845">
        <v>5</v>
      </c>
      <c r="DY1845">
        <v>5</v>
      </c>
      <c r="DZ1845">
        <v>5</v>
      </c>
      <c r="EA1845">
        <v>5</v>
      </c>
      <c r="EB1845">
        <v>5</v>
      </c>
      <c r="EC1845">
        <v>5</v>
      </c>
      <c r="ED1845">
        <v>5</v>
      </c>
      <c r="EE1845">
        <v>5</v>
      </c>
      <c r="EF1845">
        <v>6</v>
      </c>
      <c r="EG1845">
        <v>6</v>
      </c>
      <c r="EH1845">
        <v>6</v>
      </c>
      <c r="EI1845">
        <v>6</v>
      </c>
      <c r="EJ1845">
        <v>7</v>
      </c>
      <c r="EK1845">
        <v>8</v>
      </c>
      <c r="EL1845">
        <v>8</v>
      </c>
      <c r="EM1845">
        <v>8</v>
      </c>
      <c r="EN1845">
        <v>8</v>
      </c>
      <c r="EO1845">
        <v>8</v>
      </c>
      <c r="EP1845">
        <v>8</v>
      </c>
      <c r="EQ1845">
        <v>7</v>
      </c>
      <c r="ER1845">
        <v>7</v>
      </c>
      <c r="ES1845">
        <v>7</v>
      </c>
      <c r="ET1845">
        <v>7</v>
      </c>
      <c r="EU1845">
        <v>7</v>
      </c>
      <c r="EV1845">
        <v>8</v>
      </c>
      <c r="EW1845">
        <v>8</v>
      </c>
      <c r="EX1845">
        <v>8</v>
      </c>
      <c r="EY1845">
        <v>9</v>
      </c>
      <c r="EZ1845">
        <v>9</v>
      </c>
      <c r="FA1845">
        <v>9</v>
      </c>
      <c r="FB1845">
        <v>9</v>
      </c>
      <c r="FC1845">
        <v>9</v>
      </c>
      <c r="FD1845">
        <v>9</v>
      </c>
      <c r="FE1845">
        <v>9</v>
      </c>
      <c r="FF1845">
        <v>9</v>
      </c>
      <c r="FG1845">
        <v>9</v>
      </c>
      <c r="FH1845">
        <v>9</v>
      </c>
      <c r="FI1845">
        <v>9</v>
      </c>
      <c r="FJ1845">
        <v>10</v>
      </c>
      <c r="FK1845">
        <v>11</v>
      </c>
      <c r="FL1845">
        <v>12</v>
      </c>
      <c r="FM1845">
        <v>13</v>
      </c>
      <c r="FN1845">
        <v>13</v>
      </c>
      <c r="FO1845">
        <v>13</v>
      </c>
      <c r="FP1845">
        <v>12</v>
      </c>
      <c r="FQ1845">
        <v>12</v>
      </c>
      <c r="FR1845">
        <v>14</v>
      </c>
      <c r="FS1845">
        <v>15</v>
      </c>
      <c r="FT1845">
        <v>15</v>
      </c>
      <c r="FU1845">
        <v>15</v>
      </c>
      <c r="FV1845">
        <v>15</v>
      </c>
      <c r="FW1845">
        <v>15</v>
      </c>
      <c r="FX1845">
        <v>15</v>
      </c>
      <c r="FY1845">
        <v>17</v>
      </c>
      <c r="FZ1845">
        <v>17</v>
      </c>
      <c r="GA1845">
        <v>19</v>
      </c>
      <c r="GB1845">
        <v>19</v>
      </c>
      <c r="GC1845">
        <v>23</v>
      </c>
      <c r="GD1845">
        <v>24</v>
      </c>
      <c r="GE1845">
        <v>24</v>
      </c>
    </row>
    <row r="1846" spans="2:187" x14ac:dyDescent="0.55000000000000004">
      <c r="B1846" t="s">
        <v>563</v>
      </c>
      <c r="C1846">
        <v>38.836747539999998</v>
      </c>
      <c r="D1846">
        <v>-91.921865049999994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1</v>
      </c>
      <c r="BO1846">
        <v>2</v>
      </c>
      <c r="BP1846">
        <v>2</v>
      </c>
      <c r="BQ1846">
        <v>2</v>
      </c>
      <c r="BR1846">
        <v>3</v>
      </c>
      <c r="BS1846">
        <v>6</v>
      </c>
      <c r="BT1846">
        <v>8</v>
      </c>
      <c r="BU1846">
        <v>13</v>
      </c>
      <c r="BV1846">
        <v>14</v>
      </c>
      <c r="BW1846">
        <v>17</v>
      </c>
      <c r="BX1846">
        <v>18</v>
      </c>
      <c r="BY1846">
        <v>18</v>
      </c>
      <c r="BZ1846">
        <v>18</v>
      </c>
      <c r="CA1846">
        <v>18</v>
      </c>
      <c r="CB1846">
        <v>19</v>
      </c>
      <c r="CC1846">
        <v>19</v>
      </c>
      <c r="CD1846">
        <v>19</v>
      </c>
      <c r="CE1846">
        <v>20</v>
      </c>
      <c r="CF1846">
        <v>21</v>
      </c>
      <c r="CG1846">
        <v>21</v>
      </c>
      <c r="CH1846">
        <v>20</v>
      </c>
      <c r="CI1846">
        <v>20</v>
      </c>
      <c r="CJ1846">
        <v>20</v>
      </c>
      <c r="CK1846">
        <v>20</v>
      </c>
      <c r="CL1846">
        <v>20</v>
      </c>
      <c r="CM1846">
        <v>21</v>
      </c>
      <c r="CN1846">
        <v>21</v>
      </c>
      <c r="CO1846">
        <v>21</v>
      </c>
      <c r="CP1846">
        <v>21</v>
      </c>
      <c r="CQ1846">
        <v>21</v>
      </c>
      <c r="CR1846">
        <v>21</v>
      </c>
      <c r="CS1846">
        <v>21</v>
      </c>
      <c r="CT1846">
        <v>21</v>
      </c>
      <c r="CU1846">
        <v>21</v>
      </c>
      <c r="CV1846">
        <v>21</v>
      </c>
      <c r="CW1846">
        <v>20</v>
      </c>
      <c r="CX1846">
        <v>22</v>
      </c>
      <c r="CY1846">
        <v>22</v>
      </c>
      <c r="CZ1846">
        <v>22</v>
      </c>
      <c r="DA1846">
        <v>22</v>
      </c>
      <c r="DB1846">
        <v>23</v>
      </c>
      <c r="DC1846">
        <v>23</v>
      </c>
      <c r="DD1846">
        <v>23</v>
      </c>
      <c r="DE1846">
        <v>23</v>
      </c>
      <c r="DF1846">
        <v>23</v>
      </c>
      <c r="DG1846">
        <v>23</v>
      </c>
      <c r="DH1846">
        <v>23</v>
      </c>
      <c r="DI1846">
        <v>23</v>
      </c>
      <c r="DJ1846">
        <v>23</v>
      </c>
      <c r="DK1846">
        <v>23</v>
      </c>
      <c r="DL1846">
        <v>23</v>
      </c>
      <c r="DM1846">
        <v>23</v>
      </c>
      <c r="DN1846">
        <v>23</v>
      </c>
      <c r="DO1846">
        <v>23</v>
      </c>
      <c r="DP1846">
        <v>23</v>
      </c>
      <c r="DQ1846">
        <v>23</v>
      </c>
      <c r="DR1846">
        <v>23</v>
      </c>
      <c r="DS1846">
        <v>23</v>
      </c>
      <c r="DT1846">
        <v>23</v>
      </c>
      <c r="DU1846">
        <v>23</v>
      </c>
      <c r="DV1846">
        <v>23</v>
      </c>
      <c r="DW1846">
        <v>24</v>
      </c>
      <c r="DX1846">
        <v>24</v>
      </c>
      <c r="DY1846">
        <v>26</v>
      </c>
      <c r="DZ1846">
        <v>26</v>
      </c>
      <c r="EA1846">
        <v>26</v>
      </c>
      <c r="EB1846">
        <v>27</v>
      </c>
      <c r="EC1846">
        <v>27</v>
      </c>
      <c r="ED1846">
        <v>29</v>
      </c>
      <c r="EE1846">
        <v>29</v>
      </c>
      <c r="EF1846">
        <v>29</v>
      </c>
      <c r="EG1846">
        <v>30</v>
      </c>
      <c r="EH1846">
        <v>30</v>
      </c>
      <c r="EI1846">
        <v>32</v>
      </c>
      <c r="EJ1846">
        <v>32</v>
      </c>
      <c r="EK1846">
        <v>32</v>
      </c>
      <c r="EL1846">
        <v>33</v>
      </c>
      <c r="EM1846">
        <v>34</v>
      </c>
      <c r="EN1846">
        <v>34</v>
      </c>
      <c r="EO1846">
        <v>34</v>
      </c>
      <c r="EP1846">
        <v>34</v>
      </c>
      <c r="EQ1846">
        <v>34</v>
      </c>
      <c r="ER1846">
        <v>36</v>
      </c>
      <c r="ES1846">
        <v>36</v>
      </c>
      <c r="ET1846">
        <v>40</v>
      </c>
      <c r="EU1846">
        <v>40</v>
      </c>
      <c r="EV1846">
        <v>40</v>
      </c>
      <c r="EW1846">
        <v>42</v>
      </c>
      <c r="EX1846">
        <v>42</v>
      </c>
      <c r="EY1846">
        <v>42</v>
      </c>
      <c r="EZ1846">
        <v>42</v>
      </c>
      <c r="FA1846">
        <v>42</v>
      </c>
      <c r="FB1846">
        <v>45</v>
      </c>
      <c r="FC1846">
        <v>46</v>
      </c>
      <c r="FD1846">
        <v>45</v>
      </c>
      <c r="FE1846">
        <v>46</v>
      </c>
      <c r="FF1846">
        <v>44</v>
      </c>
      <c r="FG1846">
        <v>44</v>
      </c>
      <c r="FH1846">
        <v>45</v>
      </c>
      <c r="FI1846">
        <v>46</v>
      </c>
      <c r="FJ1846">
        <v>46</v>
      </c>
      <c r="FK1846">
        <v>51</v>
      </c>
      <c r="FL1846">
        <v>55</v>
      </c>
      <c r="FM1846">
        <v>56</v>
      </c>
      <c r="FN1846">
        <v>57</v>
      </c>
      <c r="FO1846">
        <v>57</v>
      </c>
      <c r="FP1846">
        <v>61</v>
      </c>
      <c r="FQ1846">
        <v>61</v>
      </c>
      <c r="FR1846">
        <v>61</v>
      </c>
      <c r="FS1846">
        <v>63</v>
      </c>
      <c r="FT1846">
        <v>63</v>
      </c>
      <c r="FU1846">
        <v>63</v>
      </c>
      <c r="FV1846">
        <v>64</v>
      </c>
      <c r="FW1846">
        <v>64</v>
      </c>
      <c r="FX1846">
        <v>64</v>
      </c>
      <c r="FY1846">
        <v>72</v>
      </c>
      <c r="FZ1846">
        <v>78</v>
      </c>
      <c r="GA1846">
        <v>78</v>
      </c>
      <c r="GB1846">
        <v>80</v>
      </c>
      <c r="GC1846">
        <v>81</v>
      </c>
      <c r="GD1846">
        <v>81</v>
      </c>
      <c r="GE1846">
        <v>83</v>
      </c>
    </row>
    <row r="1847" spans="2:187" x14ac:dyDescent="0.55000000000000004">
      <c r="B1847" t="s">
        <v>563</v>
      </c>
      <c r="C1847">
        <v>38.021995220000001</v>
      </c>
      <c r="D1847">
        <v>-92.76083746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1</v>
      </c>
      <c r="BO1847">
        <v>1</v>
      </c>
      <c r="BP1847">
        <v>1</v>
      </c>
      <c r="BQ1847">
        <v>1</v>
      </c>
      <c r="BR1847">
        <v>1</v>
      </c>
      <c r="BS1847">
        <v>4</v>
      </c>
      <c r="BT1847">
        <v>7</v>
      </c>
      <c r="BU1847">
        <v>11</v>
      </c>
      <c r="BV1847">
        <v>12</v>
      </c>
      <c r="BW1847">
        <v>17</v>
      </c>
      <c r="BX1847">
        <v>19</v>
      </c>
      <c r="BY1847">
        <v>19</v>
      </c>
      <c r="BZ1847">
        <v>20</v>
      </c>
      <c r="CA1847">
        <v>21</v>
      </c>
      <c r="CB1847">
        <v>24</v>
      </c>
      <c r="CC1847">
        <v>24</v>
      </c>
      <c r="CD1847">
        <v>24</v>
      </c>
      <c r="CE1847">
        <v>25</v>
      </c>
      <c r="CF1847">
        <v>26</v>
      </c>
      <c r="CG1847">
        <v>26</v>
      </c>
      <c r="CH1847">
        <v>26</v>
      </c>
      <c r="CI1847">
        <v>26</v>
      </c>
      <c r="CJ1847">
        <v>26</v>
      </c>
      <c r="CK1847">
        <v>26</v>
      </c>
      <c r="CL1847">
        <v>31</v>
      </c>
      <c r="CM1847">
        <v>32</v>
      </c>
      <c r="CN1847">
        <v>32</v>
      </c>
      <c r="CO1847">
        <v>32</v>
      </c>
      <c r="CP1847">
        <v>33</v>
      </c>
      <c r="CQ1847">
        <v>35</v>
      </c>
      <c r="CR1847">
        <v>35</v>
      </c>
      <c r="CS1847">
        <v>35</v>
      </c>
      <c r="CT1847">
        <v>35</v>
      </c>
      <c r="CU1847">
        <v>35</v>
      </c>
      <c r="CV1847">
        <v>35</v>
      </c>
      <c r="CW1847">
        <v>35</v>
      </c>
      <c r="CX1847">
        <v>35</v>
      </c>
      <c r="CY1847">
        <v>35</v>
      </c>
      <c r="CZ1847">
        <v>35</v>
      </c>
      <c r="DA1847">
        <v>35</v>
      </c>
      <c r="DB1847">
        <v>35</v>
      </c>
      <c r="DC1847">
        <v>35</v>
      </c>
      <c r="DD1847">
        <v>35</v>
      </c>
      <c r="DE1847">
        <v>35</v>
      </c>
      <c r="DF1847">
        <v>35</v>
      </c>
      <c r="DG1847">
        <v>35</v>
      </c>
      <c r="DH1847">
        <v>35</v>
      </c>
      <c r="DI1847">
        <v>35</v>
      </c>
      <c r="DJ1847">
        <v>36</v>
      </c>
      <c r="DK1847">
        <v>36</v>
      </c>
      <c r="DL1847">
        <v>36</v>
      </c>
      <c r="DM1847">
        <v>36</v>
      </c>
      <c r="DN1847">
        <v>36</v>
      </c>
      <c r="DO1847">
        <v>36</v>
      </c>
      <c r="DP1847">
        <v>36</v>
      </c>
      <c r="DQ1847">
        <v>36</v>
      </c>
      <c r="DR1847">
        <v>36</v>
      </c>
      <c r="DS1847">
        <v>36</v>
      </c>
      <c r="DT1847">
        <v>36</v>
      </c>
      <c r="DU1847">
        <v>36</v>
      </c>
      <c r="DV1847">
        <v>36</v>
      </c>
      <c r="DW1847">
        <v>36</v>
      </c>
      <c r="DX1847">
        <v>38</v>
      </c>
      <c r="DY1847">
        <v>38</v>
      </c>
      <c r="DZ1847">
        <v>38</v>
      </c>
      <c r="EA1847">
        <v>38</v>
      </c>
      <c r="EB1847">
        <v>38</v>
      </c>
      <c r="EC1847">
        <v>38</v>
      </c>
      <c r="ED1847">
        <v>38</v>
      </c>
      <c r="EE1847">
        <v>38</v>
      </c>
      <c r="EF1847">
        <v>38</v>
      </c>
      <c r="EG1847">
        <v>38</v>
      </c>
      <c r="EH1847">
        <v>38</v>
      </c>
      <c r="EI1847">
        <v>38</v>
      </c>
      <c r="EJ1847">
        <v>38</v>
      </c>
      <c r="EK1847">
        <v>38</v>
      </c>
      <c r="EL1847">
        <v>38</v>
      </c>
      <c r="EM1847">
        <v>38</v>
      </c>
      <c r="EN1847">
        <v>38</v>
      </c>
      <c r="EO1847">
        <v>38</v>
      </c>
      <c r="EP1847">
        <v>38</v>
      </c>
      <c r="EQ1847">
        <v>38</v>
      </c>
      <c r="ER1847">
        <v>38</v>
      </c>
      <c r="ES1847">
        <v>38</v>
      </c>
      <c r="ET1847">
        <v>40</v>
      </c>
      <c r="EU1847">
        <v>43</v>
      </c>
      <c r="EV1847">
        <v>45</v>
      </c>
      <c r="EW1847">
        <v>45</v>
      </c>
      <c r="EX1847">
        <v>45</v>
      </c>
      <c r="EY1847">
        <v>47</v>
      </c>
      <c r="EZ1847">
        <v>48</v>
      </c>
      <c r="FA1847">
        <v>50</v>
      </c>
      <c r="FB1847">
        <v>54</v>
      </c>
      <c r="FC1847">
        <v>55</v>
      </c>
      <c r="FD1847">
        <v>57</v>
      </c>
      <c r="FE1847">
        <v>60</v>
      </c>
      <c r="FF1847">
        <v>60</v>
      </c>
      <c r="FG1847">
        <v>60</v>
      </c>
      <c r="FH1847">
        <v>63</v>
      </c>
      <c r="FI1847">
        <v>66</v>
      </c>
      <c r="FJ1847">
        <v>66</v>
      </c>
      <c r="FK1847">
        <v>67</v>
      </c>
      <c r="FL1847">
        <v>66</v>
      </c>
      <c r="FM1847">
        <v>69</v>
      </c>
      <c r="FN1847">
        <v>70</v>
      </c>
      <c r="FO1847">
        <v>71</v>
      </c>
      <c r="FP1847">
        <v>74</v>
      </c>
      <c r="FQ1847">
        <v>76</v>
      </c>
      <c r="FR1847">
        <v>77</v>
      </c>
      <c r="FS1847">
        <v>78</v>
      </c>
      <c r="FT1847">
        <v>83</v>
      </c>
      <c r="FU1847">
        <v>85</v>
      </c>
      <c r="FV1847">
        <v>87</v>
      </c>
      <c r="FW1847">
        <v>90</v>
      </c>
      <c r="FX1847">
        <v>92</v>
      </c>
      <c r="FY1847">
        <v>88</v>
      </c>
      <c r="FZ1847">
        <v>91</v>
      </c>
      <c r="GA1847">
        <v>100</v>
      </c>
      <c r="GB1847">
        <v>102</v>
      </c>
      <c r="GC1847">
        <v>108</v>
      </c>
      <c r="GD1847">
        <v>114</v>
      </c>
      <c r="GE1847">
        <v>139</v>
      </c>
    </row>
    <row r="1848" spans="2:187" x14ac:dyDescent="0.55000000000000004">
      <c r="B1848" t="s">
        <v>563</v>
      </c>
      <c r="C1848">
        <v>37.38489388</v>
      </c>
      <c r="D1848">
        <v>-89.684358700000004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3</v>
      </c>
      <c r="BQ1848">
        <v>3</v>
      </c>
      <c r="BR1848">
        <v>5</v>
      </c>
      <c r="BS1848">
        <v>5</v>
      </c>
      <c r="BT1848">
        <v>5</v>
      </c>
      <c r="BU1848">
        <v>13</v>
      </c>
      <c r="BV1848">
        <v>15</v>
      </c>
      <c r="BW1848">
        <v>15</v>
      </c>
      <c r="BX1848">
        <v>15</v>
      </c>
      <c r="BY1848">
        <v>15</v>
      </c>
      <c r="BZ1848">
        <v>16</v>
      </c>
      <c r="CA1848">
        <v>16</v>
      </c>
      <c r="CB1848">
        <v>20</v>
      </c>
      <c r="CC1848">
        <v>20</v>
      </c>
      <c r="CD1848">
        <v>20</v>
      </c>
      <c r="CE1848">
        <v>23</v>
      </c>
      <c r="CF1848">
        <v>26</v>
      </c>
      <c r="CG1848">
        <v>28</v>
      </c>
      <c r="CH1848">
        <v>28</v>
      </c>
      <c r="CI1848">
        <v>30</v>
      </c>
      <c r="CJ1848">
        <v>30</v>
      </c>
      <c r="CK1848">
        <v>30</v>
      </c>
      <c r="CL1848">
        <v>33</v>
      </c>
      <c r="CM1848">
        <v>35</v>
      </c>
      <c r="CN1848">
        <v>36</v>
      </c>
      <c r="CO1848">
        <v>36</v>
      </c>
      <c r="CP1848">
        <v>36</v>
      </c>
      <c r="CQ1848">
        <v>37</v>
      </c>
      <c r="CR1848">
        <v>40</v>
      </c>
      <c r="CS1848">
        <v>42</v>
      </c>
      <c r="CT1848">
        <v>43</v>
      </c>
      <c r="CU1848">
        <v>43</v>
      </c>
      <c r="CV1848">
        <v>47</v>
      </c>
      <c r="CW1848">
        <v>48</v>
      </c>
      <c r="CX1848">
        <v>48</v>
      </c>
      <c r="CY1848">
        <v>49</v>
      </c>
      <c r="CZ1848">
        <v>49</v>
      </c>
      <c r="DA1848">
        <v>49</v>
      </c>
      <c r="DB1848">
        <v>49</v>
      </c>
      <c r="DC1848">
        <v>49</v>
      </c>
      <c r="DD1848">
        <v>49</v>
      </c>
      <c r="DE1848">
        <v>49</v>
      </c>
      <c r="DF1848">
        <v>49</v>
      </c>
      <c r="DG1848">
        <v>49</v>
      </c>
      <c r="DH1848">
        <v>49</v>
      </c>
      <c r="DI1848">
        <v>49</v>
      </c>
      <c r="DJ1848">
        <v>51</v>
      </c>
      <c r="DK1848">
        <v>51</v>
      </c>
      <c r="DL1848">
        <v>52</v>
      </c>
      <c r="DM1848">
        <v>52</v>
      </c>
      <c r="DN1848">
        <v>52</v>
      </c>
      <c r="DO1848">
        <v>52</v>
      </c>
      <c r="DP1848">
        <v>54</v>
      </c>
      <c r="DQ1848">
        <v>54</v>
      </c>
      <c r="DR1848">
        <v>54</v>
      </c>
      <c r="DS1848">
        <v>54</v>
      </c>
      <c r="DT1848">
        <v>55</v>
      </c>
      <c r="DU1848">
        <v>56</v>
      </c>
      <c r="DV1848">
        <v>57</v>
      </c>
      <c r="DW1848">
        <v>58</v>
      </c>
      <c r="DX1848">
        <v>59</v>
      </c>
      <c r="DY1848">
        <v>62</v>
      </c>
      <c r="DZ1848">
        <v>64</v>
      </c>
      <c r="EA1848">
        <v>68</v>
      </c>
      <c r="EB1848">
        <v>70</v>
      </c>
      <c r="EC1848">
        <v>73</v>
      </c>
      <c r="ED1848">
        <v>73</v>
      </c>
      <c r="EE1848">
        <v>73</v>
      </c>
      <c r="EF1848">
        <v>74</v>
      </c>
      <c r="EG1848">
        <v>76</v>
      </c>
      <c r="EH1848">
        <v>76</v>
      </c>
      <c r="EI1848">
        <v>77</v>
      </c>
      <c r="EJ1848">
        <v>83</v>
      </c>
      <c r="EK1848">
        <v>85</v>
      </c>
      <c r="EL1848">
        <v>85</v>
      </c>
      <c r="EM1848">
        <v>87</v>
      </c>
      <c r="EN1848">
        <v>87</v>
      </c>
      <c r="EO1848">
        <v>88</v>
      </c>
      <c r="EP1848">
        <v>98</v>
      </c>
      <c r="EQ1848">
        <v>101</v>
      </c>
      <c r="ER1848">
        <v>104</v>
      </c>
      <c r="ES1848">
        <v>104</v>
      </c>
      <c r="ET1848">
        <v>108</v>
      </c>
      <c r="EU1848">
        <v>110</v>
      </c>
      <c r="EV1848">
        <v>111</v>
      </c>
      <c r="EW1848">
        <v>114</v>
      </c>
      <c r="EX1848">
        <v>117</v>
      </c>
      <c r="EY1848">
        <v>119</v>
      </c>
      <c r="EZ1848">
        <v>120</v>
      </c>
      <c r="FA1848">
        <v>121</v>
      </c>
      <c r="FB1848">
        <v>123</v>
      </c>
      <c r="FC1848">
        <v>123</v>
      </c>
      <c r="FD1848">
        <v>126</v>
      </c>
      <c r="FE1848">
        <v>133</v>
      </c>
      <c r="FF1848">
        <v>141</v>
      </c>
      <c r="FG1848">
        <v>145</v>
      </c>
      <c r="FH1848">
        <v>153</v>
      </c>
      <c r="FI1848">
        <v>161</v>
      </c>
      <c r="FJ1848">
        <v>171</v>
      </c>
      <c r="FK1848">
        <v>182</v>
      </c>
      <c r="FL1848">
        <v>193</v>
      </c>
      <c r="FM1848">
        <v>210</v>
      </c>
      <c r="FN1848">
        <v>214</v>
      </c>
      <c r="FO1848">
        <v>221</v>
      </c>
      <c r="FP1848">
        <v>252</v>
      </c>
      <c r="FQ1848">
        <v>271</v>
      </c>
      <c r="FR1848">
        <v>292</v>
      </c>
      <c r="FS1848">
        <v>314</v>
      </c>
      <c r="FT1848">
        <v>329</v>
      </c>
      <c r="FU1848">
        <v>328</v>
      </c>
      <c r="FV1848">
        <v>330</v>
      </c>
      <c r="FW1848">
        <v>361</v>
      </c>
      <c r="FX1848">
        <v>375</v>
      </c>
      <c r="FY1848">
        <v>400</v>
      </c>
      <c r="FZ1848">
        <v>407</v>
      </c>
      <c r="GA1848">
        <v>428</v>
      </c>
      <c r="GB1848">
        <v>429</v>
      </c>
      <c r="GC1848">
        <v>445</v>
      </c>
      <c r="GD1848">
        <v>473</v>
      </c>
      <c r="GE1848">
        <v>496</v>
      </c>
    </row>
    <row r="1849" spans="2:187" x14ac:dyDescent="0.55000000000000004">
      <c r="B1849" t="s">
        <v>563</v>
      </c>
      <c r="C1849">
        <v>39.427625659999997</v>
      </c>
      <c r="D1849">
        <v>-93.50626255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0</v>
      </c>
      <c r="CE1849">
        <v>0</v>
      </c>
      <c r="CF1849">
        <v>0</v>
      </c>
      <c r="CG1849">
        <v>0</v>
      </c>
      <c r="CH1849">
        <v>0</v>
      </c>
      <c r="CI1849">
        <v>0</v>
      </c>
      <c r="CJ1849">
        <v>0</v>
      </c>
      <c r="CK1849">
        <v>0</v>
      </c>
      <c r="CL1849">
        <v>0</v>
      </c>
      <c r="CM1849">
        <v>0</v>
      </c>
      <c r="CN1849">
        <v>0</v>
      </c>
      <c r="CO1849">
        <v>0</v>
      </c>
      <c r="CP1849">
        <v>0</v>
      </c>
      <c r="CQ1849">
        <v>0</v>
      </c>
      <c r="CR1849">
        <v>1</v>
      </c>
      <c r="CS1849">
        <v>1</v>
      </c>
      <c r="CT1849">
        <v>3</v>
      </c>
      <c r="CU1849">
        <v>3</v>
      </c>
      <c r="CV1849">
        <v>3</v>
      </c>
      <c r="CW1849">
        <v>3</v>
      </c>
      <c r="CX1849">
        <v>3</v>
      </c>
      <c r="CY1849">
        <v>3</v>
      </c>
      <c r="CZ1849">
        <v>3</v>
      </c>
      <c r="DA1849">
        <v>3</v>
      </c>
      <c r="DB1849">
        <v>3</v>
      </c>
      <c r="DC1849">
        <v>3</v>
      </c>
      <c r="DD1849">
        <v>3</v>
      </c>
      <c r="DE1849">
        <v>2</v>
      </c>
      <c r="DF1849">
        <v>2</v>
      </c>
      <c r="DG1849">
        <v>3</v>
      </c>
      <c r="DH1849">
        <v>3</v>
      </c>
      <c r="DI1849">
        <v>3</v>
      </c>
      <c r="DJ1849">
        <v>3</v>
      </c>
      <c r="DK1849">
        <v>3</v>
      </c>
      <c r="DL1849">
        <v>4</v>
      </c>
      <c r="DM1849">
        <v>4</v>
      </c>
      <c r="DN1849">
        <v>4</v>
      </c>
      <c r="DO1849">
        <v>7</v>
      </c>
      <c r="DP1849">
        <v>7</v>
      </c>
      <c r="DQ1849">
        <v>7</v>
      </c>
      <c r="DR1849">
        <v>7</v>
      </c>
      <c r="DS1849">
        <v>7</v>
      </c>
      <c r="DT1849">
        <v>7</v>
      </c>
      <c r="DU1849">
        <v>7</v>
      </c>
      <c r="DV1849">
        <v>7</v>
      </c>
      <c r="DW1849">
        <v>7</v>
      </c>
      <c r="DX1849">
        <v>7</v>
      </c>
      <c r="DY1849">
        <v>7</v>
      </c>
      <c r="DZ1849">
        <v>7</v>
      </c>
      <c r="EA1849">
        <v>7</v>
      </c>
      <c r="EB1849">
        <v>8</v>
      </c>
      <c r="EC1849">
        <v>8</v>
      </c>
      <c r="ED1849">
        <v>8</v>
      </c>
      <c r="EE1849">
        <v>8</v>
      </c>
      <c r="EF1849">
        <v>8</v>
      </c>
      <c r="EG1849">
        <v>8</v>
      </c>
      <c r="EH1849">
        <v>8</v>
      </c>
      <c r="EI1849">
        <v>9</v>
      </c>
      <c r="EJ1849">
        <v>9</v>
      </c>
      <c r="EK1849">
        <v>9</v>
      </c>
      <c r="EL1849">
        <v>9</v>
      </c>
      <c r="EM1849">
        <v>9</v>
      </c>
      <c r="EN1849">
        <v>9</v>
      </c>
      <c r="EO1849">
        <v>9</v>
      </c>
      <c r="EP1849">
        <v>9</v>
      </c>
      <c r="EQ1849">
        <v>9</v>
      </c>
      <c r="ER1849">
        <v>10</v>
      </c>
      <c r="ES1849">
        <v>10</v>
      </c>
      <c r="ET1849">
        <v>10</v>
      </c>
      <c r="EU1849">
        <v>11</v>
      </c>
      <c r="EV1849">
        <v>11</v>
      </c>
      <c r="EW1849">
        <v>11</v>
      </c>
      <c r="EX1849">
        <v>11</v>
      </c>
      <c r="EY1849">
        <v>11</v>
      </c>
      <c r="EZ1849">
        <v>11</v>
      </c>
      <c r="FA1849">
        <v>11</v>
      </c>
      <c r="FB1849">
        <v>11</v>
      </c>
      <c r="FC1849">
        <v>11</v>
      </c>
      <c r="FD1849">
        <v>11</v>
      </c>
      <c r="FE1849">
        <v>11</v>
      </c>
      <c r="FF1849">
        <v>11</v>
      </c>
      <c r="FG1849">
        <v>11</v>
      </c>
      <c r="FH1849">
        <v>11</v>
      </c>
      <c r="FI1849">
        <v>11</v>
      </c>
      <c r="FJ1849">
        <v>12</v>
      </c>
      <c r="FK1849">
        <v>12</v>
      </c>
      <c r="FL1849">
        <v>14</v>
      </c>
      <c r="FM1849">
        <v>16</v>
      </c>
      <c r="FN1849">
        <v>16</v>
      </c>
      <c r="FO1849">
        <v>19</v>
      </c>
      <c r="FP1849">
        <v>20</v>
      </c>
      <c r="FQ1849">
        <v>20</v>
      </c>
      <c r="FR1849">
        <v>25</v>
      </c>
      <c r="FS1849">
        <v>25</v>
      </c>
      <c r="FT1849">
        <v>26</v>
      </c>
      <c r="FU1849">
        <v>31</v>
      </c>
      <c r="FV1849">
        <v>38</v>
      </c>
      <c r="FW1849">
        <v>39</v>
      </c>
      <c r="FX1849">
        <v>41</v>
      </c>
      <c r="FY1849">
        <v>42</v>
      </c>
      <c r="FZ1849">
        <v>43</v>
      </c>
      <c r="GA1849">
        <v>47</v>
      </c>
      <c r="GB1849">
        <v>48</v>
      </c>
      <c r="GC1849">
        <v>48</v>
      </c>
      <c r="GD1849">
        <v>49</v>
      </c>
      <c r="GE1849">
        <v>53</v>
      </c>
    </row>
    <row r="1850" spans="2:187" x14ac:dyDescent="0.55000000000000004">
      <c r="B1850" t="s">
        <v>563</v>
      </c>
      <c r="C1850">
        <v>36.941604409999997</v>
      </c>
      <c r="D1850">
        <v>-90.960513219999996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1</v>
      </c>
      <c r="BR1850">
        <v>1</v>
      </c>
      <c r="BS1850">
        <v>2</v>
      </c>
      <c r="BT1850">
        <v>2</v>
      </c>
      <c r="BU1850">
        <v>2</v>
      </c>
      <c r="BV1850">
        <v>4</v>
      </c>
      <c r="BW1850">
        <v>4</v>
      </c>
      <c r="BX1850">
        <v>4</v>
      </c>
      <c r="BY1850">
        <v>4</v>
      </c>
      <c r="BZ1850">
        <v>3</v>
      </c>
      <c r="CA1850">
        <v>4</v>
      </c>
      <c r="CB1850">
        <v>3</v>
      </c>
      <c r="CC1850">
        <v>3</v>
      </c>
      <c r="CD1850">
        <v>3</v>
      </c>
      <c r="CE1850">
        <v>3</v>
      </c>
      <c r="CF1850">
        <v>3</v>
      </c>
      <c r="CG1850">
        <v>3</v>
      </c>
      <c r="CH1850">
        <v>3</v>
      </c>
      <c r="CI1850">
        <v>3</v>
      </c>
      <c r="CJ1850">
        <v>3</v>
      </c>
      <c r="CK1850">
        <v>3</v>
      </c>
      <c r="CL1850">
        <v>3</v>
      </c>
      <c r="CM1850">
        <v>3</v>
      </c>
      <c r="CN1850">
        <v>3</v>
      </c>
      <c r="CO1850">
        <v>3</v>
      </c>
      <c r="CP1850">
        <v>3</v>
      </c>
      <c r="CQ1850">
        <v>3</v>
      </c>
      <c r="CR1850">
        <v>3</v>
      </c>
      <c r="CS1850">
        <v>3</v>
      </c>
      <c r="CT1850">
        <v>3</v>
      </c>
      <c r="CU1850">
        <v>3</v>
      </c>
      <c r="CV1850">
        <v>3</v>
      </c>
      <c r="CW1850">
        <v>3</v>
      </c>
      <c r="CX1850">
        <v>3</v>
      </c>
      <c r="CY1850">
        <v>3</v>
      </c>
      <c r="CZ1850">
        <v>3</v>
      </c>
      <c r="DA1850">
        <v>3</v>
      </c>
      <c r="DB1850">
        <v>3</v>
      </c>
      <c r="DC1850">
        <v>3</v>
      </c>
      <c r="DD1850">
        <v>3</v>
      </c>
      <c r="DE1850">
        <v>3</v>
      </c>
      <c r="DF1850">
        <v>3</v>
      </c>
      <c r="DG1850">
        <v>3</v>
      </c>
      <c r="DH1850">
        <v>3</v>
      </c>
      <c r="DI1850">
        <v>3</v>
      </c>
      <c r="DJ1850">
        <v>3</v>
      </c>
      <c r="DK1850">
        <v>3</v>
      </c>
      <c r="DL1850">
        <v>3</v>
      </c>
      <c r="DM1850">
        <v>3</v>
      </c>
      <c r="DN1850">
        <v>3</v>
      </c>
      <c r="DO1850">
        <v>3</v>
      </c>
      <c r="DP1850">
        <v>3</v>
      </c>
      <c r="DQ1850">
        <v>3</v>
      </c>
      <c r="DR1850">
        <v>3</v>
      </c>
      <c r="DS1850">
        <v>4</v>
      </c>
      <c r="DT1850">
        <v>4</v>
      </c>
      <c r="DU1850">
        <v>4</v>
      </c>
      <c r="DV1850">
        <v>4</v>
      </c>
      <c r="DW1850">
        <v>4</v>
      </c>
      <c r="DX1850">
        <v>5</v>
      </c>
      <c r="DY1850">
        <v>5</v>
      </c>
      <c r="DZ1850">
        <v>5</v>
      </c>
      <c r="EA1850">
        <v>5</v>
      </c>
      <c r="EB1850">
        <v>5</v>
      </c>
      <c r="EC1850">
        <v>5</v>
      </c>
      <c r="ED1850">
        <v>5</v>
      </c>
      <c r="EE1850">
        <v>5</v>
      </c>
      <c r="EF1850">
        <v>5</v>
      </c>
      <c r="EG1850">
        <v>5</v>
      </c>
      <c r="EH1850">
        <v>5</v>
      </c>
      <c r="EI1850">
        <v>5</v>
      </c>
      <c r="EJ1850">
        <v>5</v>
      </c>
      <c r="EK1850">
        <v>5</v>
      </c>
      <c r="EL1850">
        <v>5</v>
      </c>
      <c r="EM1850">
        <v>5</v>
      </c>
      <c r="EN1850">
        <v>5</v>
      </c>
      <c r="EO1850">
        <v>5</v>
      </c>
      <c r="EP1850">
        <v>5</v>
      </c>
      <c r="EQ1850">
        <v>5</v>
      </c>
      <c r="ER1850">
        <v>5</v>
      </c>
      <c r="ES1850">
        <v>5</v>
      </c>
      <c r="ET1850">
        <v>5</v>
      </c>
      <c r="EU1850">
        <v>5</v>
      </c>
      <c r="EV1850">
        <v>5</v>
      </c>
      <c r="EW1850">
        <v>5</v>
      </c>
      <c r="EX1850">
        <v>6</v>
      </c>
      <c r="EY1850">
        <v>6</v>
      </c>
      <c r="EZ1850">
        <v>6</v>
      </c>
      <c r="FA1850">
        <v>6</v>
      </c>
      <c r="FB1850">
        <v>6</v>
      </c>
      <c r="FC1850">
        <v>6</v>
      </c>
      <c r="FD1850">
        <v>6</v>
      </c>
      <c r="FE1850">
        <v>6</v>
      </c>
      <c r="FF1850">
        <v>6</v>
      </c>
      <c r="FG1850">
        <v>6</v>
      </c>
      <c r="FH1850">
        <v>6</v>
      </c>
      <c r="FI1850">
        <v>6</v>
      </c>
      <c r="FJ1850">
        <v>6</v>
      </c>
      <c r="FK1850">
        <v>6</v>
      </c>
      <c r="FL1850">
        <v>6</v>
      </c>
      <c r="FM1850">
        <v>6</v>
      </c>
      <c r="FN1850">
        <v>6</v>
      </c>
      <c r="FO1850">
        <v>6</v>
      </c>
      <c r="FP1850">
        <v>6</v>
      </c>
      <c r="FQ1850">
        <v>6</v>
      </c>
      <c r="FR1850">
        <v>7</v>
      </c>
      <c r="FS1850">
        <v>7</v>
      </c>
      <c r="FT1850">
        <v>7</v>
      </c>
      <c r="FU1850">
        <v>7</v>
      </c>
      <c r="FV1850">
        <v>7</v>
      </c>
      <c r="FW1850">
        <v>8</v>
      </c>
      <c r="FX1850">
        <v>8</v>
      </c>
      <c r="FY1850">
        <v>8</v>
      </c>
      <c r="FZ1850">
        <v>8</v>
      </c>
      <c r="GA1850">
        <v>8</v>
      </c>
      <c r="GB1850">
        <v>8</v>
      </c>
      <c r="GC1850">
        <v>9</v>
      </c>
      <c r="GD1850">
        <v>9</v>
      </c>
      <c r="GE1850">
        <v>9</v>
      </c>
    </row>
    <row r="1851" spans="2:187" x14ac:dyDescent="0.55000000000000004">
      <c r="B1851" t="s">
        <v>563</v>
      </c>
      <c r="C1851">
        <v>38.647894219999998</v>
      </c>
      <c r="D1851">
        <v>-94.3533989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1</v>
      </c>
      <c r="BI1851">
        <v>2</v>
      </c>
      <c r="BJ1851">
        <v>2</v>
      </c>
      <c r="BK1851">
        <v>6</v>
      </c>
      <c r="BL1851">
        <v>6</v>
      </c>
      <c r="BM1851">
        <v>6</v>
      </c>
      <c r="BN1851">
        <v>6</v>
      </c>
      <c r="BO1851">
        <v>6</v>
      </c>
      <c r="BP1851">
        <v>8</v>
      </c>
      <c r="BQ1851">
        <v>8</v>
      </c>
      <c r="BR1851">
        <v>8</v>
      </c>
      <c r="BS1851">
        <v>8</v>
      </c>
      <c r="BT1851">
        <v>8</v>
      </c>
      <c r="BU1851">
        <v>9</v>
      </c>
      <c r="BV1851">
        <v>14</v>
      </c>
      <c r="BW1851">
        <v>17</v>
      </c>
      <c r="BX1851">
        <v>21</v>
      </c>
      <c r="BY1851">
        <v>21</v>
      </c>
      <c r="BZ1851">
        <v>22</v>
      </c>
      <c r="CA1851">
        <v>22</v>
      </c>
      <c r="CB1851">
        <v>26</v>
      </c>
      <c r="CC1851">
        <v>25</v>
      </c>
      <c r="CD1851">
        <v>25</v>
      </c>
      <c r="CE1851">
        <v>26</v>
      </c>
      <c r="CF1851">
        <v>27</v>
      </c>
      <c r="CG1851">
        <v>34</v>
      </c>
      <c r="CH1851">
        <v>37</v>
      </c>
      <c r="CI1851">
        <v>42</v>
      </c>
      <c r="CJ1851">
        <v>45</v>
      </c>
      <c r="CK1851">
        <v>45</v>
      </c>
      <c r="CL1851">
        <v>47</v>
      </c>
      <c r="CM1851">
        <v>50</v>
      </c>
      <c r="CN1851">
        <v>53</v>
      </c>
      <c r="CO1851">
        <v>53</v>
      </c>
      <c r="CP1851">
        <v>53</v>
      </c>
      <c r="CQ1851">
        <v>54</v>
      </c>
      <c r="CR1851">
        <v>55</v>
      </c>
      <c r="CS1851">
        <v>55</v>
      </c>
      <c r="CT1851">
        <v>55</v>
      </c>
      <c r="CU1851">
        <v>58</v>
      </c>
      <c r="CV1851">
        <v>58</v>
      </c>
      <c r="CW1851">
        <v>58</v>
      </c>
      <c r="CX1851">
        <v>61</v>
      </c>
      <c r="CY1851">
        <v>61</v>
      </c>
      <c r="CZ1851">
        <v>62</v>
      </c>
      <c r="DA1851">
        <v>63</v>
      </c>
      <c r="DB1851">
        <v>63</v>
      </c>
      <c r="DC1851">
        <v>63</v>
      </c>
      <c r="DD1851">
        <v>63</v>
      </c>
      <c r="DE1851">
        <v>64</v>
      </c>
      <c r="DF1851">
        <v>64</v>
      </c>
      <c r="DG1851">
        <v>65</v>
      </c>
      <c r="DH1851">
        <v>65</v>
      </c>
      <c r="DI1851">
        <v>69</v>
      </c>
      <c r="DJ1851">
        <v>69</v>
      </c>
      <c r="DK1851">
        <v>69</v>
      </c>
      <c r="DL1851">
        <v>69</v>
      </c>
      <c r="DM1851">
        <v>69</v>
      </c>
      <c r="DN1851">
        <v>71</v>
      </c>
      <c r="DO1851">
        <v>72</v>
      </c>
      <c r="DP1851">
        <v>72</v>
      </c>
      <c r="DQ1851">
        <v>72</v>
      </c>
      <c r="DR1851">
        <v>72</v>
      </c>
      <c r="DS1851">
        <v>72</v>
      </c>
      <c r="DT1851">
        <v>74</v>
      </c>
      <c r="DU1851">
        <v>75</v>
      </c>
      <c r="DV1851">
        <v>77</v>
      </c>
      <c r="DW1851">
        <v>77</v>
      </c>
      <c r="DX1851">
        <v>79</v>
      </c>
      <c r="DY1851">
        <v>80</v>
      </c>
      <c r="DZ1851">
        <v>82</v>
      </c>
      <c r="EA1851">
        <v>82</v>
      </c>
      <c r="EB1851">
        <v>85</v>
      </c>
      <c r="EC1851">
        <v>85</v>
      </c>
      <c r="ED1851">
        <v>89</v>
      </c>
      <c r="EE1851">
        <v>90</v>
      </c>
      <c r="EF1851">
        <v>93</v>
      </c>
      <c r="EG1851">
        <v>96</v>
      </c>
      <c r="EH1851">
        <v>97</v>
      </c>
      <c r="EI1851">
        <v>100</v>
      </c>
      <c r="EJ1851">
        <v>100</v>
      </c>
      <c r="EK1851">
        <v>102</v>
      </c>
      <c r="EL1851">
        <v>102</v>
      </c>
      <c r="EM1851">
        <v>104</v>
      </c>
      <c r="EN1851">
        <v>105</v>
      </c>
      <c r="EO1851">
        <v>108</v>
      </c>
      <c r="EP1851">
        <v>110</v>
      </c>
      <c r="EQ1851">
        <v>111</v>
      </c>
      <c r="ER1851">
        <v>111</v>
      </c>
      <c r="ES1851">
        <v>111</v>
      </c>
      <c r="ET1851">
        <v>114</v>
      </c>
      <c r="EU1851">
        <v>115</v>
      </c>
      <c r="EV1851">
        <v>109</v>
      </c>
      <c r="EW1851">
        <v>110</v>
      </c>
      <c r="EX1851">
        <v>112</v>
      </c>
      <c r="EY1851">
        <v>116</v>
      </c>
      <c r="EZ1851">
        <v>116</v>
      </c>
      <c r="FA1851">
        <v>116</v>
      </c>
      <c r="FB1851">
        <v>116</v>
      </c>
      <c r="FC1851">
        <v>116</v>
      </c>
      <c r="FD1851">
        <v>120</v>
      </c>
      <c r="FE1851">
        <v>123</v>
      </c>
      <c r="FF1851">
        <v>125</v>
      </c>
      <c r="FG1851">
        <v>130</v>
      </c>
      <c r="FH1851">
        <v>135</v>
      </c>
      <c r="FI1851">
        <v>138</v>
      </c>
      <c r="FJ1851">
        <v>140</v>
      </c>
      <c r="FK1851">
        <v>141</v>
      </c>
      <c r="FL1851">
        <v>152</v>
      </c>
      <c r="FM1851">
        <v>159</v>
      </c>
      <c r="FN1851">
        <v>161</v>
      </c>
      <c r="FO1851">
        <v>164</v>
      </c>
      <c r="FP1851">
        <v>169</v>
      </c>
      <c r="FQ1851">
        <v>178</v>
      </c>
      <c r="FR1851">
        <v>190</v>
      </c>
      <c r="FS1851">
        <v>195</v>
      </c>
      <c r="FT1851">
        <v>205</v>
      </c>
      <c r="FU1851">
        <v>205</v>
      </c>
      <c r="FV1851">
        <v>207</v>
      </c>
      <c r="FW1851">
        <v>217</v>
      </c>
      <c r="FX1851">
        <v>225</v>
      </c>
      <c r="FY1851">
        <v>233</v>
      </c>
      <c r="FZ1851">
        <v>237</v>
      </c>
      <c r="GA1851">
        <v>250</v>
      </c>
      <c r="GB1851">
        <v>268</v>
      </c>
      <c r="GC1851">
        <v>285</v>
      </c>
      <c r="GD1851">
        <v>314</v>
      </c>
      <c r="GE1851">
        <v>349</v>
      </c>
    </row>
    <row r="1852" spans="2:187" x14ac:dyDescent="0.55000000000000004">
      <c r="B1852" t="s">
        <v>563</v>
      </c>
      <c r="C1852">
        <v>37.723914749999999</v>
      </c>
      <c r="D1852">
        <v>-93.854454410000002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5</v>
      </c>
      <c r="BV1852">
        <v>5</v>
      </c>
      <c r="BW1852">
        <v>5</v>
      </c>
      <c r="BX1852">
        <v>5</v>
      </c>
      <c r="BY1852">
        <v>5</v>
      </c>
      <c r="BZ1852">
        <v>5</v>
      </c>
      <c r="CA1852">
        <v>5</v>
      </c>
      <c r="CB1852">
        <v>4</v>
      </c>
      <c r="CC1852">
        <v>7</v>
      </c>
      <c r="CD1852">
        <v>7</v>
      </c>
      <c r="CE1852">
        <v>8</v>
      </c>
      <c r="CF1852">
        <v>5</v>
      </c>
      <c r="CG1852">
        <v>5</v>
      </c>
      <c r="CH1852">
        <v>5</v>
      </c>
      <c r="CI1852">
        <v>5</v>
      </c>
      <c r="CJ1852">
        <v>5</v>
      </c>
      <c r="CK1852">
        <v>5</v>
      </c>
      <c r="CL1852">
        <v>5</v>
      </c>
      <c r="CM1852">
        <v>5</v>
      </c>
      <c r="CN1852">
        <v>5</v>
      </c>
      <c r="CO1852">
        <v>5</v>
      </c>
      <c r="CP1852">
        <v>5</v>
      </c>
      <c r="CQ1852">
        <v>5</v>
      </c>
      <c r="CR1852">
        <v>5</v>
      </c>
      <c r="CS1852">
        <v>5</v>
      </c>
      <c r="CT1852">
        <v>5</v>
      </c>
      <c r="CU1852">
        <v>5</v>
      </c>
      <c r="CV1852">
        <v>5</v>
      </c>
      <c r="CW1852">
        <v>5</v>
      </c>
      <c r="CX1852">
        <v>5</v>
      </c>
      <c r="CY1852">
        <v>5</v>
      </c>
      <c r="CZ1852">
        <v>5</v>
      </c>
      <c r="DA1852">
        <v>5</v>
      </c>
      <c r="DB1852">
        <v>5</v>
      </c>
      <c r="DC1852">
        <v>5</v>
      </c>
      <c r="DD1852">
        <v>5</v>
      </c>
      <c r="DE1852">
        <v>5</v>
      </c>
      <c r="DF1852">
        <v>7</v>
      </c>
      <c r="DG1852">
        <v>9</v>
      </c>
      <c r="DH1852">
        <v>9</v>
      </c>
      <c r="DI1852">
        <v>9</v>
      </c>
      <c r="DJ1852">
        <v>9</v>
      </c>
      <c r="DK1852">
        <v>9</v>
      </c>
      <c r="DL1852">
        <v>9</v>
      </c>
      <c r="DM1852">
        <v>9</v>
      </c>
      <c r="DN1852">
        <v>9</v>
      </c>
      <c r="DO1852">
        <v>9</v>
      </c>
      <c r="DP1852">
        <v>9</v>
      </c>
      <c r="DQ1852">
        <v>9</v>
      </c>
      <c r="DR1852">
        <v>9</v>
      </c>
      <c r="DS1852">
        <v>9</v>
      </c>
      <c r="DT1852">
        <v>9</v>
      </c>
      <c r="DU1852">
        <v>9</v>
      </c>
      <c r="DV1852">
        <v>9</v>
      </c>
      <c r="DW1852">
        <v>9</v>
      </c>
      <c r="DX1852">
        <v>9</v>
      </c>
      <c r="DY1852">
        <v>9</v>
      </c>
      <c r="DZ1852">
        <v>9</v>
      </c>
      <c r="EA1852">
        <v>9</v>
      </c>
      <c r="EB1852">
        <v>9</v>
      </c>
      <c r="EC1852">
        <v>9</v>
      </c>
      <c r="ED1852">
        <v>9</v>
      </c>
      <c r="EE1852">
        <v>9</v>
      </c>
      <c r="EF1852">
        <v>9</v>
      </c>
      <c r="EG1852">
        <v>9</v>
      </c>
      <c r="EH1852">
        <v>9</v>
      </c>
      <c r="EI1852">
        <v>9</v>
      </c>
      <c r="EJ1852">
        <v>9</v>
      </c>
      <c r="EK1852">
        <v>9</v>
      </c>
      <c r="EL1852">
        <v>9</v>
      </c>
      <c r="EM1852">
        <v>9</v>
      </c>
      <c r="EN1852">
        <v>9</v>
      </c>
      <c r="EO1852">
        <v>9</v>
      </c>
      <c r="EP1852">
        <v>9</v>
      </c>
      <c r="EQ1852">
        <v>9</v>
      </c>
      <c r="ER1852">
        <v>9</v>
      </c>
      <c r="ES1852">
        <v>9</v>
      </c>
      <c r="ET1852">
        <v>9</v>
      </c>
      <c r="EU1852">
        <v>9</v>
      </c>
      <c r="EV1852">
        <v>9</v>
      </c>
      <c r="EW1852">
        <v>9</v>
      </c>
      <c r="EX1852">
        <v>9</v>
      </c>
      <c r="EY1852">
        <v>9</v>
      </c>
      <c r="EZ1852">
        <v>9</v>
      </c>
      <c r="FA1852">
        <v>9</v>
      </c>
      <c r="FB1852">
        <v>9</v>
      </c>
      <c r="FC1852">
        <v>9</v>
      </c>
      <c r="FD1852">
        <v>9</v>
      </c>
      <c r="FE1852">
        <v>9</v>
      </c>
      <c r="FF1852">
        <v>9</v>
      </c>
      <c r="FG1852">
        <v>9</v>
      </c>
      <c r="FH1852">
        <v>9</v>
      </c>
      <c r="FI1852">
        <v>9</v>
      </c>
      <c r="FJ1852">
        <v>9</v>
      </c>
      <c r="FK1852">
        <v>9</v>
      </c>
      <c r="FL1852">
        <v>11</v>
      </c>
      <c r="FM1852">
        <v>11</v>
      </c>
      <c r="FN1852">
        <v>11</v>
      </c>
      <c r="FO1852">
        <v>11</v>
      </c>
      <c r="FP1852">
        <v>12</v>
      </c>
      <c r="FQ1852">
        <v>12</v>
      </c>
      <c r="FR1852">
        <v>12</v>
      </c>
      <c r="FS1852">
        <v>12</v>
      </c>
      <c r="FT1852">
        <v>12</v>
      </c>
      <c r="FU1852">
        <v>12</v>
      </c>
      <c r="FV1852">
        <v>12</v>
      </c>
      <c r="FW1852">
        <v>12</v>
      </c>
      <c r="FX1852">
        <v>15</v>
      </c>
      <c r="FY1852">
        <v>16</v>
      </c>
      <c r="FZ1852">
        <v>20</v>
      </c>
      <c r="GA1852">
        <v>25</v>
      </c>
      <c r="GB1852">
        <v>25</v>
      </c>
      <c r="GC1852">
        <v>25</v>
      </c>
      <c r="GD1852">
        <v>29</v>
      </c>
      <c r="GE1852">
        <v>29</v>
      </c>
    </row>
    <row r="1853" spans="2:187" x14ac:dyDescent="0.55000000000000004">
      <c r="B1853" t="s">
        <v>563</v>
      </c>
      <c r="C1853">
        <v>39.514993570000001</v>
      </c>
      <c r="D1853">
        <v>-92.962919099999993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1</v>
      </c>
      <c r="BS1853">
        <v>1</v>
      </c>
      <c r="BT1853">
        <v>1</v>
      </c>
      <c r="BU1853">
        <v>3</v>
      </c>
      <c r="BV1853">
        <v>4</v>
      </c>
      <c r="BW1853">
        <v>4</v>
      </c>
      <c r="BX1853">
        <v>4</v>
      </c>
      <c r="BY1853">
        <v>4</v>
      </c>
      <c r="BZ1853">
        <v>4</v>
      </c>
      <c r="CA1853">
        <v>4</v>
      </c>
      <c r="CB1853">
        <v>4</v>
      </c>
      <c r="CC1853">
        <v>4</v>
      </c>
      <c r="CD1853">
        <v>4</v>
      </c>
      <c r="CE1853">
        <v>4</v>
      </c>
      <c r="CF1853">
        <v>4</v>
      </c>
      <c r="CG1853">
        <v>4</v>
      </c>
      <c r="CH1853">
        <v>4</v>
      </c>
      <c r="CI1853">
        <v>4</v>
      </c>
      <c r="CJ1853">
        <v>4</v>
      </c>
      <c r="CK1853">
        <v>4</v>
      </c>
      <c r="CL1853">
        <v>4</v>
      </c>
      <c r="CM1853">
        <v>4</v>
      </c>
      <c r="CN1853">
        <v>4</v>
      </c>
      <c r="CO1853">
        <v>4</v>
      </c>
      <c r="CP1853">
        <v>4</v>
      </c>
      <c r="CQ1853">
        <v>4</v>
      </c>
      <c r="CR1853">
        <v>4</v>
      </c>
      <c r="CS1853">
        <v>4</v>
      </c>
      <c r="CT1853">
        <v>5</v>
      </c>
      <c r="CU1853">
        <v>5</v>
      </c>
      <c r="CV1853">
        <v>5</v>
      </c>
      <c r="CW1853">
        <v>5</v>
      </c>
      <c r="CX1853">
        <v>5</v>
      </c>
      <c r="CY1853">
        <v>5</v>
      </c>
      <c r="CZ1853">
        <v>5</v>
      </c>
      <c r="DA1853">
        <v>5</v>
      </c>
      <c r="DB1853">
        <v>5</v>
      </c>
      <c r="DC1853">
        <v>5</v>
      </c>
      <c r="DD1853">
        <v>5</v>
      </c>
      <c r="DE1853">
        <v>5</v>
      </c>
      <c r="DF1853">
        <v>5</v>
      </c>
      <c r="DG1853">
        <v>6</v>
      </c>
      <c r="DH1853">
        <v>5</v>
      </c>
      <c r="DI1853">
        <v>5</v>
      </c>
      <c r="DJ1853">
        <v>5</v>
      </c>
      <c r="DK1853">
        <v>5</v>
      </c>
      <c r="DL1853">
        <v>5</v>
      </c>
      <c r="DM1853">
        <v>6</v>
      </c>
      <c r="DN1853">
        <v>6</v>
      </c>
      <c r="DO1853">
        <v>6</v>
      </c>
      <c r="DP1853">
        <v>6</v>
      </c>
      <c r="DQ1853">
        <v>6</v>
      </c>
      <c r="DR1853">
        <v>6</v>
      </c>
      <c r="DS1853">
        <v>6</v>
      </c>
      <c r="DT1853">
        <v>6</v>
      </c>
      <c r="DU1853">
        <v>6</v>
      </c>
      <c r="DV1853">
        <v>6</v>
      </c>
      <c r="DW1853">
        <v>6</v>
      </c>
      <c r="DX1853">
        <v>6</v>
      </c>
      <c r="DY1853">
        <v>6</v>
      </c>
      <c r="DZ1853">
        <v>6</v>
      </c>
      <c r="EA1853">
        <v>6</v>
      </c>
      <c r="EB1853">
        <v>6</v>
      </c>
      <c r="EC1853">
        <v>6</v>
      </c>
      <c r="ED1853">
        <v>6</v>
      </c>
      <c r="EE1853">
        <v>6</v>
      </c>
      <c r="EF1853">
        <v>6</v>
      </c>
      <c r="EG1853">
        <v>6</v>
      </c>
      <c r="EH1853">
        <v>6</v>
      </c>
      <c r="EI1853">
        <v>6</v>
      </c>
      <c r="EJ1853">
        <v>6</v>
      </c>
      <c r="EK1853">
        <v>6</v>
      </c>
      <c r="EL1853">
        <v>6</v>
      </c>
      <c r="EM1853">
        <v>6</v>
      </c>
      <c r="EN1853">
        <v>6</v>
      </c>
      <c r="EO1853">
        <v>6</v>
      </c>
      <c r="EP1853">
        <v>6</v>
      </c>
      <c r="EQ1853">
        <v>6</v>
      </c>
      <c r="ER1853">
        <v>6</v>
      </c>
      <c r="ES1853">
        <v>6</v>
      </c>
      <c r="ET1853">
        <v>6</v>
      </c>
      <c r="EU1853">
        <v>6</v>
      </c>
      <c r="EV1853">
        <v>6</v>
      </c>
      <c r="EW1853">
        <v>6</v>
      </c>
      <c r="EX1853">
        <v>6</v>
      </c>
      <c r="EY1853">
        <v>6</v>
      </c>
      <c r="EZ1853">
        <v>6</v>
      </c>
      <c r="FA1853">
        <v>6</v>
      </c>
      <c r="FB1853">
        <v>6</v>
      </c>
      <c r="FC1853">
        <v>6</v>
      </c>
      <c r="FD1853">
        <v>6</v>
      </c>
      <c r="FE1853">
        <v>6</v>
      </c>
      <c r="FF1853">
        <v>6</v>
      </c>
      <c r="FG1853">
        <v>6</v>
      </c>
      <c r="FH1853">
        <v>6</v>
      </c>
      <c r="FI1853">
        <v>6</v>
      </c>
      <c r="FJ1853">
        <v>6</v>
      </c>
      <c r="FK1853">
        <v>6</v>
      </c>
      <c r="FL1853">
        <v>6</v>
      </c>
      <c r="FM1853">
        <v>6</v>
      </c>
      <c r="FN1853">
        <v>6</v>
      </c>
      <c r="FO1853">
        <v>6</v>
      </c>
      <c r="FP1853">
        <v>6</v>
      </c>
      <c r="FQ1853">
        <v>6</v>
      </c>
      <c r="FR1853">
        <v>6</v>
      </c>
      <c r="FS1853">
        <v>6</v>
      </c>
      <c r="FT1853">
        <v>6</v>
      </c>
      <c r="FU1853">
        <v>6</v>
      </c>
      <c r="FV1853">
        <v>6</v>
      </c>
      <c r="FW1853">
        <v>7</v>
      </c>
      <c r="FX1853">
        <v>7</v>
      </c>
      <c r="FY1853">
        <v>8</v>
      </c>
      <c r="FZ1853">
        <v>11</v>
      </c>
      <c r="GA1853">
        <v>13</v>
      </c>
      <c r="GB1853">
        <v>13</v>
      </c>
      <c r="GC1853">
        <v>13</v>
      </c>
      <c r="GD1853">
        <v>12</v>
      </c>
      <c r="GE1853">
        <v>12</v>
      </c>
    </row>
    <row r="1854" spans="2:187" x14ac:dyDescent="0.55000000000000004">
      <c r="B1854" t="s">
        <v>563</v>
      </c>
      <c r="C1854">
        <v>36.971178299999998</v>
      </c>
      <c r="D1854">
        <v>-93.185371180000004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2</v>
      </c>
      <c r="BK1854">
        <v>2</v>
      </c>
      <c r="BL1854">
        <v>2</v>
      </c>
      <c r="BM1854">
        <v>2</v>
      </c>
      <c r="BN1854">
        <v>2</v>
      </c>
      <c r="BO1854">
        <v>2</v>
      </c>
      <c r="BP1854">
        <v>1</v>
      </c>
      <c r="BQ1854">
        <v>2</v>
      </c>
      <c r="BR1854">
        <v>3</v>
      </c>
      <c r="BS1854">
        <v>7</v>
      </c>
      <c r="BT1854">
        <v>7</v>
      </c>
      <c r="BU1854">
        <v>12</v>
      </c>
      <c r="BV1854">
        <v>12</v>
      </c>
      <c r="BW1854">
        <v>12</v>
      </c>
      <c r="BX1854">
        <v>12</v>
      </c>
      <c r="BY1854">
        <v>12</v>
      </c>
      <c r="BZ1854">
        <v>16</v>
      </c>
      <c r="CA1854">
        <v>16</v>
      </c>
      <c r="CB1854">
        <v>17</v>
      </c>
      <c r="CC1854">
        <v>17</v>
      </c>
      <c r="CD1854">
        <v>17</v>
      </c>
      <c r="CE1854">
        <v>17</v>
      </c>
      <c r="CF1854">
        <v>17</v>
      </c>
      <c r="CG1854">
        <v>17</v>
      </c>
      <c r="CH1854">
        <v>17</v>
      </c>
      <c r="CI1854">
        <v>17</v>
      </c>
      <c r="CJ1854">
        <v>19</v>
      </c>
      <c r="CK1854">
        <v>19</v>
      </c>
      <c r="CL1854">
        <v>19</v>
      </c>
      <c r="CM1854">
        <v>19</v>
      </c>
      <c r="CN1854">
        <v>19</v>
      </c>
      <c r="CO1854">
        <v>19</v>
      </c>
      <c r="CP1854">
        <v>19</v>
      </c>
      <c r="CQ1854">
        <v>19</v>
      </c>
      <c r="CR1854">
        <v>19</v>
      </c>
      <c r="CS1854">
        <v>19</v>
      </c>
      <c r="CT1854">
        <v>19</v>
      </c>
      <c r="CU1854">
        <v>19</v>
      </c>
      <c r="CV1854">
        <v>19</v>
      </c>
      <c r="CW1854">
        <v>19</v>
      </c>
      <c r="CX1854">
        <v>19</v>
      </c>
      <c r="CY1854">
        <v>19</v>
      </c>
      <c r="CZ1854">
        <v>19</v>
      </c>
      <c r="DA1854">
        <v>19</v>
      </c>
      <c r="DB1854">
        <v>19</v>
      </c>
      <c r="DC1854">
        <v>19</v>
      </c>
      <c r="DD1854">
        <v>19</v>
      </c>
      <c r="DE1854">
        <v>19</v>
      </c>
      <c r="DF1854">
        <v>19</v>
      </c>
      <c r="DG1854">
        <v>20</v>
      </c>
      <c r="DH1854">
        <v>20</v>
      </c>
      <c r="DI1854">
        <v>20</v>
      </c>
      <c r="DJ1854">
        <v>20</v>
      </c>
      <c r="DK1854">
        <v>20</v>
      </c>
      <c r="DL1854">
        <v>21</v>
      </c>
      <c r="DM1854">
        <v>21</v>
      </c>
      <c r="DN1854">
        <v>21</v>
      </c>
      <c r="DO1854">
        <v>21</v>
      </c>
      <c r="DP1854">
        <v>21</v>
      </c>
      <c r="DQ1854">
        <v>21</v>
      </c>
      <c r="DR1854">
        <v>21</v>
      </c>
      <c r="DS1854">
        <v>21</v>
      </c>
      <c r="DT1854">
        <v>21</v>
      </c>
      <c r="DU1854">
        <v>21</v>
      </c>
      <c r="DV1854">
        <v>21</v>
      </c>
      <c r="DW1854">
        <v>21</v>
      </c>
      <c r="DX1854">
        <v>21</v>
      </c>
      <c r="DY1854">
        <v>21</v>
      </c>
      <c r="DZ1854">
        <v>21</v>
      </c>
      <c r="EA1854">
        <v>21</v>
      </c>
      <c r="EB1854">
        <v>21</v>
      </c>
      <c r="EC1854">
        <v>21</v>
      </c>
      <c r="ED1854">
        <v>23</v>
      </c>
      <c r="EE1854">
        <v>23</v>
      </c>
      <c r="EF1854">
        <v>24</v>
      </c>
      <c r="EG1854">
        <v>24</v>
      </c>
      <c r="EH1854">
        <v>27</v>
      </c>
      <c r="EI1854">
        <v>29</v>
      </c>
      <c r="EJ1854">
        <v>29</v>
      </c>
      <c r="EK1854">
        <v>29</v>
      </c>
      <c r="EL1854">
        <v>29</v>
      </c>
      <c r="EM1854">
        <v>29</v>
      </c>
      <c r="EN1854">
        <v>29</v>
      </c>
      <c r="EO1854">
        <v>29</v>
      </c>
      <c r="EP1854">
        <v>29</v>
      </c>
      <c r="EQ1854">
        <v>29</v>
      </c>
      <c r="ER1854">
        <v>29</v>
      </c>
      <c r="ES1854">
        <v>29</v>
      </c>
      <c r="ET1854">
        <v>30</v>
      </c>
      <c r="EU1854">
        <v>30</v>
      </c>
      <c r="EV1854">
        <v>30</v>
      </c>
      <c r="EW1854">
        <v>31</v>
      </c>
      <c r="EX1854">
        <v>31</v>
      </c>
      <c r="EY1854">
        <v>32</v>
      </c>
      <c r="EZ1854">
        <v>32</v>
      </c>
      <c r="FA1854">
        <v>32</v>
      </c>
      <c r="FB1854">
        <v>35</v>
      </c>
      <c r="FC1854">
        <v>37</v>
      </c>
      <c r="FD1854">
        <v>38</v>
      </c>
      <c r="FE1854">
        <v>39</v>
      </c>
      <c r="FF1854">
        <v>40</v>
      </c>
      <c r="FG1854">
        <v>41</v>
      </c>
      <c r="FH1854">
        <v>43</v>
      </c>
      <c r="FI1854">
        <v>44</v>
      </c>
      <c r="FJ1854">
        <v>45</v>
      </c>
      <c r="FK1854">
        <v>46</v>
      </c>
      <c r="FL1854">
        <v>47</v>
      </c>
      <c r="FM1854">
        <v>47</v>
      </c>
      <c r="FN1854">
        <v>48</v>
      </c>
      <c r="FO1854">
        <v>49</v>
      </c>
      <c r="FP1854">
        <v>54</v>
      </c>
      <c r="FQ1854">
        <v>64</v>
      </c>
      <c r="FR1854">
        <v>67</v>
      </c>
      <c r="FS1854">
        <v>71</v>
      </c>
      <c r="FT1854">
        <v>73</v>
      </c>
      <c r="FU1854">
        <v>76</v>
      </c>
      <c r="FV1854">
        <v>77</v>
      </c>
      <c r="FW1854">
        <v>80</v>
      </c>
      <c r="FX1854">
        <v>90</v>
      </c>
      <c r="FY1854">
        <v>93</v>
      </c>
      <c r="FZ1854">
        <v>104</v>
      </c>
      <c r="GA1854">
        <v>113</v>
      </c>
      <c r="GB1854">
        <v>118</v>
      </c>
      <c r="GC1854">
        <v>122</v>
      </c>
      <c r="GD1854">
        <v>126</v>
      </c>
      <c r="GE1854">
        <v>128</v>
      </c>
    </row>
    <row r="1855" spans="2:187" x14ac:dyDescent="0.55000000000000004">
      <c r="B1855" t="s">
        <v>563</v>
      </c>
      <c r="C1855">
        <v>40.41040752</v>
      </c>
      <c r="D1855">
        <v>-91.736616769999998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1</v>
      </c>
      <c r="CA1855">
        <v>1</v>
      </c>
      <c r="CB1855">
        <v>1</v>
      </c>
      <c r="CC1855">
        <v>1</v>
      </c>
      <c r="CD1855">
        <v>1</v>
      </c>
      <c r="CE1855">
        <v>1</v>
      </c>
      <c r="CF1855">
        <v>1</v>
      </c>
      <c r="CG1855">
        <v>1</v>
      </c>
      <c r="CH1855">
        <v>1</v>
      </c>
      <c r="CI1855">
        <v>1</v>
      </c>
      <c r="CJ1855">
        <v>1</v>
      </c>
      <c r="CK1855">
        <v>1</v>
      </c>
      <c r="CL1855">
        <v>1</v>
      </c>
      <c r="CM1855">
        <v>1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1</v>
      </c>
      <c r="CY1855">
        <v>1</v>
      </c>
      <c r="CZ1855">
        <v>1</v>
      </c>
      <c r="DA1855">
        <v>1</v>
      </c>
      <c r="DB1855">
        <v>1</v>
      </c>
      <c r="DC1855">
        <v>1</v>
      </c>
      <c r="DD1855">
        <v>1</v>
      </c>
      <c r="DE1855">
        <v>1</v>
      </c>
      <c r="DF1855">
        <v>1</v>
      </c>
      <c r="DG1855">
        <v>1</v>
      </c>
      <c r="DH1855">
        <v>1</v>
      </c>
      <c r="DI1855">
        <v>1</v>
      </c>
      <c r="DJ1855">
        <v>1</v>
      </c>
      <c r="DK1855">
        <v>1</v>
      </c>
      <c r="DL1855">
        <v>1</v>
      </c>
      <c r="DM1855">
        <v>1</v>
      </c>
      <c r="DN1855">
        <v>1</v>
      </c>
      <c r="DO1855">
        <v>1</v>
      </c>
      <c r="DP1855">
        <v>1</v>
      </c>
      <c r="DQ1855">
        <v>1</v>
      </c>
      <c r="DR1855">
        <v>1</v>
      </c>
      <c r="DS1855">
        <v>1</v>
      </c>
      <c r="DT1855">
        <v>1</v>
      </c>
      <c r="DU1855">
        <v>1</v>
      </c>
      <c r="DV1855">
        <v>1</v>
      </c>
      <c r="DW1855">
        <v>1</v>
      </c>
      <c r="DX1855">
        <v>1</v>
      </c>
      <c r="DY1855">
        <v>1</v>
      </c>
      <c r="DZ1855">
        <v>1</v>
      </c>
      <c r="EA1855">
        <v>1</v>
      </c>
      <c r="EB1855">
        <v>1</v>
      </c>
      <c r="EC1855">
        <v>1</v>
      </c>
      <c r="ED1855">
        <v>1</v>
      </c>
      <c r="EE1855">
        <v>1</v>
      </c>
      <c r="EF1855">
        <v>1</v>
      </c>
      <c r="EG1855">
        <v>1</v>
      </c>
      <c r="EH1855">
        <v>1</v>
      </c>
      <c r="EI1855">
        <v>1</v>
      </c>
      <c r="EJ1855">
        <v>1</v>
      </c>
      <c r="EK1855">
        <v>1</v>
      </c>
      <c r="EL1855">
        <v>1</v>
      </c>
      <c r="EM1855">
        <v>1</v>
      </c>
      <c r="EN1855">
        <v>1</v>
      </c>
      <c r="EO1855">
        <v>2</v>
      </c>
      <c r="EP1855">
        <v>2</v>
      </c>
      <c r="EQ1855">
        <v>1</v>
      </c>
      <c r="ER1855">
        <v>1</v>
      </c>
      <c r="ES1855">
        <v>1</v>
      </c>
      <c r="ET1855">
        <v>1</v>
      </c>
      <c r="EU1855">
        <v>1</v>
      </c>
      <c r="EV1855">
        <v>1</v>
      </c>
      <c r="EW1855">
        <v>1</v>
      </c>
      <c r="EX1855">
        <v>1</v>
      </c>
      <c r="EY1855">
        <v>1</v>
      </c>
      <c r="EZ1855">
        <v>1</v>
      </c>
      <c r="FA1855">
        <v>1</v>
      </c>
      <c r="FB1855">
        <v>1</v>
      </c>
      <c r="FC1855">
        <v>2</v>
      </c>
      <c r="FD1855">
        <v>2</v>
      </c>
      <c r="FE1855">
        <v>2</v>
      </c>
      <c r="FF1855">
        <v>2</v>
      </c>
      <c r="FG1855">
        <v>2</v>
      </c>
      <c r="FH1855">
        <v>2</v>
      </c>
      <c r="FI1855">
        <v>2</v>
      </c>
      <c r="FJ1855">
        <v>2</v>
      </c>
      <c r="FK1855">
        <v>2</v>
      </c>
      <c r="FL1855">
        <v>2</v>
      </c>
      <c r="FM1855">
        <v>2</v>
      </c>
      <c r="FN1855">
        <v>2</v>
      </c>
      <c r="FO1855">
        <v>2</v>
      </c>
      <c r="FP1855">
        <v>2</v>
      </c>
      <c r="FQ1855">
        <v>2</v>
      </c>
      <c r="FR1855">
        <v>2</v>
      </c>
      <c r="FS1855">
        <v>2</v>
      </c>
      <c r="FT1855">
        <v>2</v>
      </c>
      <c r="FU1855">
        <v>2</v>
      </c>
      <c r="FV1855">
        <v>2</v>
      </c>
      <c r="FW1855">
        <v>2</v>
      </c>
      <c r="FX1855">
        <v>2</v>
      </c>
      <c r="FY1855">
        <v>2</v>
      </c>
      <c r="FZ1855">
        <v>2</v>
      </c>
      <c r="GA1855">
        <v>2</v>
      </c>
      <c r="GB1855">
        <v>2</v>
      </c>
      <c r="GC1855">
        <v>2</v>
      </c>
      <c r="GD1855">
        <v>2</v>
      </c>
      <c r="GE1855">
        <v>2</v>
      </c>
    </row>
    <row r="1856" spans="2:187" x14ac:dyDescent="0.55000000000000004">
      <c r="B1856" t="s">
        <v>563</v>
      </c>
      <c r="C1856">
        <v>39.311320559999999</v>
      </c>
      <c r="D1856">
        <v>-94.418508619999997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3</v>
      </c>
      <c r="BO1856">
        <v>3</v>
      </c>
      <c r="BP1856">
        <v>2</v>
      </c>
      <c r="BQ1856">
        <v>5</v>
      </c>
      <c r="BR1856">
        <v>9</v>
      </c>
      <c r="BS1856">
        <v>10</v>
      </c>
      <c r="BT1856">
        <v>11</v>
      </c>
      <c r="BU1856">
        <v>13</v>
      </c>
      <c r="BV1856">
        <v>16</v>
      </c>
      <c r="BW1856">
        <v>21</v>
      </c>
      <c r="BX1856">
        <v>23</v>
      </c>
      <c r="BY1856">
        <v>23</v>
      </c>
      <c r="BZ1856">
        <v>32</v>
      </c>
      <c r="CA1856">
        <v>32</v>
      </c>
      <c r="CB1856">
        <v>37</v>
      </c>
      <c r="CC1856">
        <v>37</v>
      </c>
      <c r="CD1856">
        <v>37</v>
      </c>
      <c r="CE1856">
        <v>37</v>
      </c>
      <c r="CF1856">
        <v>42</v>
      </c>
      <c r="CG1856">
        <v>46</v>
      </c>
      <c r="CH1856">
        <v>48</v>
      </c>
      <c r="CI1856">
        <v>51</v>
      </c>
      <c r="CJ1856">
        <v>51</v>
      </c>
      <c r="CK1856">
        <v>51</v>
      </c>
      <c r="CL1856">
        <v>52</v>
      </c>
      <c r="CM1856">
        <v>55</v>
      </c>
      <c r="CN1856">
        <v>56</v>
      </c>
      <c r="CO1856">
        <v>57</v>
      </c>
      <c r="CP1856">
        <v>59</v>
      </c>
      <c r="CQ1856">
        <v>61</v>
      </c>
      <c r="CR1856">
        <v>61</v>
      </c>
      <c r="CS1856">
        <v>62</v>
      </c>
      <c r="CT1856">
        <v>63</v>
      </c>
      <c r="CU1856">
        <v>65</v>
      </c>
      <c r="CV1856">
        <v>67</v>
      </c>
      <c r="CW1856">
        <v>68</v>
      </c>
      <c r="CX1856">
        <v>69</v>
      </c>
      <c r="CY1856">
        <v>69</v>
      </c>
      <c r="CZ1856">
        <v>70</v>
      </c>
      <c r="DA1856">
        <v>72</v>
      </c>
      <c r="DB1856">
        <v>75</v>
      </c>
      <c r="DC1856">
        <v>76</v>
      </c>
      <c r="DD1856">
        <v>80</v>
      </c>
      <c r="DE1856">
        <v>84</v>
      </c>
      <c r="DF1856">
        <v>85</v>
      </c>
      <c r="DG1856">
        <v>91</v>
      </c>
      <c r="DH1856">
        <v>90</v>
      </c>
      <c r="DI1856">
        <v>96</v>
      </c>
      <c r="DJ1856">
        <v>96</v>
      </c>
      <c r="DK1856">
        <v>96</v>
      </c>
      <c r="DL1856">
        <v>96</v>
      </c>
      <c r="DM1856">
        <v>102</v>
      </c>
      <c r="DN1856">
        <v>105</v>
      </c>
      <c r="DO1856">
        <v>111</v>
      </c>
      <c r="DP1856">
        <v>116</v>
      </c>
      <c r="DQ1856">
        <v>116</v>
      </c>
      <c r="DR1856">
        <v>117</v>
      </c>
      <c r="DS1856">
        <v>123</v>
      </c>
      <c r="DT1856">
        <v>125</v>
      </c>
      <c r="DU1856">
        <v>127</v>
      </c>
      <c r="DV1856">
        <v>133</v>
      </c>
      <c r="DW1856">
        <v>141</v>
      </c>
      <c r="DX1856">
        <v>149</v>
      </c>
      <c r="DY1856">
        <v>149</v>
      </c>
      <c r="DZ1856">
        <v>149</v>
      </c>
      <c r="EA1856">
        <v>158</v>
      </c>
      <c r="EB1856">
        <v>162</v>
      </c>
      <c r="EC1856">
        <v>167</v>
      </c>
      <c r="ED1856">
        <v>171</v>
      </c>
      <c r="EE1856">
        <v>173</v>
      </c>
      <c r="EF1856">
        <v>173</v>
      </c>
      <c r="EG1856">
        <v>173</v>
      </c>
      <c r="EH1856">
        <v>177</v>
      </c>
      <c r="EI1856">
        <v>181</v>
      </c>
      <c r="EJ1856">
        <v>186</v>
      </c>
      <c r="EK1856">
        <v>226</v>
      </c>
      <c r="EL1856">
        <v>233</v>
      </c>
      <c r="EM1856">
        <v>240</v>
      </c>
      <c r="EN1856">
        <v>249</v>
      </c>
      <c r="EO1856">
        <v>254</v>
      </c>
      <c r="EP1856">
        <v>262</v>
      </c>
      <c r="EQ1856">
        <v>284</v>
      </c>
      <c r="ER1856">
        <v>288</v>
      </c>
      <c r="ES1856">
        <v>288</v>
      </c>
      <c r="ET1856">
        <v>293</v>
      </c>
      <c r="EU1856">
        <v>299</v>
      </c>
      <c r="EV1856">
        <v>301</v>
      </c>
      <c r="EW1856">
        <v>319</v>
      </c>
      <c r="EX1856">
        <v>334</v>
      </c>
      <c r="EY1856">
        <v>342</v>
      </c>
      <c r="EZ1856">
        <v>342</v>
      </c>
      <c r="FA1856">
        <v>348</v>
      </c>
      <c r="FB1856">
        <v>367</v>
      </c>
      <c r="FC1856">
        <v>375</v>
      </c>
      <c r="FD1856">
        <v>386</v>
      </c>
      <c r="FE1856">
        <v>406</v>
      </c>
      <c r="FF1856">
        <v>414</v>
      </c>
      <c r="FG1856">
        <v>414</v>
      </c>
      <c r="FH1856">
        <v>443</v>
      </c>
      <c r="FI1856">
        <v>454</v>
      </c>
      <c r="FJ1856">
        <v>460</v>
      </c>
      <c r="FK1856">
        <v>472</v>
      </c>
      <c r="FL1856">
        <v>478</v>
      </c>
      <c r="FM1856">
        <v>493</v>
      </c>
      <c r="FN1856">
        <v>500</v>
      </c>
      <c r="FO1856">
        <v>504</v>
      </c>
      <c r="FP1856">
        <v>510</v>
      </c>
      <c r="FQ1856">
        <v>526</v>
      </c>
      <c r="FR1856">
        <v>539</v>
      </c>
      <c r="FS1856">
        <v>550</v>
      </c>
      <c r="FT1856">
        <v>557</v>
      </c>
      <c r="FU1856">
        <v>558</v>
      </c>
      <c r="FV1856">
        <v>565</v>
      </c>
      <c r="FW1856">
        <v>579</v>
      </c>
      <c r="FX1856">
        <v>589</v>
      </c>
      <c r="FY1856">
        <v>597</v>
      </c>
      <c r="FZ1856">
        <v>607</v>
      </c>
      <c r="GA1856">
        <v>617</v>
      </c>
      <c r="GB1856">
        <v>625</v>
      </c>
      <c r="GC1856">
        <v>630</v>
      </c>
      <c r="GD1856">
        <v>646</v>
      </c>
      <c r="GE1856">
        <v>655</v>
      </c>
    </row>
    <row r="1857" spans="2:187" x14ac:dyDescent="0.55000000000000004">
      <c r="B1857" t="s">
        <v>563</v>
      </c>
      <c r="C1857">
        <v>39.601309800000003</v>
      </c>
      <c r="D1857">
        <v>-94.404653940000003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1</v>
      </c>
      <c r="BO1857">
        <v>1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4</v>
      </c>
      <c r="BV1857">
        <v>4</v>
      </c>
      <c r="BW1857">
        <v>5</v>
      </c>
      <c r="BX1857">
        <v>6</v>
      </c>
      <c r="BY1857">
        <v>6</v>
      </c>
      <c r="BZ1857">
        <v>7</v>
      </c>
      <c r="CA1857">
        <v>7</v>
      </c>
      <c r="CB1857">
        <v>8</v>
      </c>
      <c r="CC1857">
        <v>8</v>
      </c>
      <c r="CD1857">
        <v>8</v>
      </c>
      <c r="CE1857">
        <v>11</v>
      </c>
      <c r="CF1857">
        <v>10</v>
      </c>
      <c r="CG1857">
        <v>11</v>
      </c>
      <c r="CH1857">
        <v>11</v>
      </c>
      <c r="CI1857">
        <v>11</v>
      </c>
      <c r="CJ1857">
        <v>11</v>
      </c>
      <c r="CK1857">
        <v>11</v>
      </c>
      <c r="CL1857">
        <v>11</v>
      </c>
      <c r="CM1857">
        <v>11</v>
      </c>
      <c r="CN1857">
        <v>11</v>
      </c>
      <c r="CO1857">
        <v>11</v>
      </c>
      <c r="CP1857">
        <v>11</v>
      </c>
      <c r="CQ1857">
        <v>11</v>
      </c>
      <c r="CR1857">
        <v>11</v>
      </c>
      <c r="CS1857">
        <v>11</v>
      </c>
      <c r="CT1857">
        <v>11</v>
      </c>
      <c r="CU1857">
        <v>11</v>
      </c>
      <c r="CV1857">
        <v>11</v>
      </c>
      <c r="CW1857">
        <v>11</v>
      </c>
      <c r="CX1857">
        <v>11</v>
      </c>
      <c r="CY1857">
        <v>11</v>
      </c>
      <c r="CZ1857">
        <v>11</v>
      </c>
      <c r="DA1857">
        <v>11</v>
      </c>
      <c r="DB1857">
        <v>11</v>
      </c>
      <c r="DC1857">
        <v>11</v>
      </c>
      <c r="DD1857">
        <v>11</v>
      </c>
      <c r="DE1857">
        <v>11</v>
      </c>
      <c r="DF1857">
        <v>13</v>
      </c>
      <c r="DG1857">
        <v>13</v>
      </c>
      <c r="DH1857">
        <v>14</v>
      </c>
      <c r="DI1857">
        <v>14</v>
      </c>
      <c r="DJ1857">
        <v>14</v>
      </c>
      <c r="DK1857">
        <v>14</v>
      </c>
      <c r="DL1857">
        <v>14</v>
      </c>
      <c r="DM1857">
        <v>14</v>
      </c>
      <c r="DN1857">
        <v>14</v>
      </c>
      <c r="DO1857">
        <v>14</v>
      </c>
      <c r="DP1857">
        <v>14</v>
      </c>
      <c r="DQ1857">
        <v>17</v>
      </c>
      <c r="DR1857">
        <v>17</v>
      </c>
      <c r="DS1857">
        <v>17</v>
      </c>
      <c r="DT1857">
        <v>18</v>
      </c>
      <c r="DU1857">
        <v>18</v>
      </c>
      <c r="DV1857">
        <v>18</v>
      </c>
      <c r="DW1857">
        <v>18</v>
      </c>
      <c r="DX1857">
        <v>18</v>
      </c>
      <c r="DY1857">
        <v>18</v>
      </c>
      <c r="DZ1857">
        <v>18</v>
      </c>
      <c r="EA1857">
        <v>18</v>
      </c>
      <c r="EB1857">
        <v>18</v>
      </c>
      <c r="EC1857">
        <v>18</v>
      </c>
      <c r="ED1857">
        <v>18</v>
      </c>
      <c r="EE1857">
        <v>18</v>
      </c>
      <c r="EF1857">
        <v>18</v>
      </c>
      <c r="EG1857">
        <v>18</v>
      </c>
      <c r="EH1857">
        <v>18</v>
      </c>
      <c r="EI1857">
        <v>20</v>
      </c>
      <c r="EJ1857">
        <v>20</v>
      </c>
      <c r="EK1857">
        <v>20</v>
      </c>
      <c r="EL1857">
        <v>20</v>
      </c>
      <c r="EM1857">
        <v>20</v>
      </c>
      <c r="EN1857">
        <v>20</v>
      </c>
      <c r="EO1857">
        <v>20</v>
      </c>
      <c r="EP1857">
        <v>20</v>
      </c>
      <c r="EQ1857">
        <v>19</v>
      </c>
      <c r="ER1857">
        <v>20</v>
      </c>
      <c r="ES1857">
        <v>20</v>
      </c>
      <c r="ET1857">
        <v>21</v>
      </c>
      <c r="EU1857">
        <v>21</v>
      </c>
      <c r="EV1857">
        <v>21</v>
      </c>
      <c r="EW1857">
        <v>23</v>
      </c>
      <c r="EX1857">
        <v>22</v>
      </c>
      <c r="EY1857">
        <v>23</v>
      </c>
      <c r="EZ1857">
        <v>23</v>
      </c>
      <c r="FA1857">
        <v>23</v>
      </c>
      <c r="FB1857">
        <v>23</v>
      </c>
      <c r="FC1857">
        <v>23</v>
      </c>
      <c r="FD1857">
        <v>23</v>
      </c>
      <c r="FE1857">
        <v>23</v>
      </c>
      <c r="FF1857">
        <v>23</v>
      </c>
      <c r="FG1857">
        <v>23</v>
      </c>
      <c r="FH1857">
        <v>23</v>
      </c>
      <c r="FI1857">
        <v>25</v>
      </c>
      <c r="FJ1857">
        <v>25</v>
      </c>
      <c r="FK1857">
        <v>26</v>
      </c>
      <c r="FL1857">
        <v>28</v>
      </c>
      <c r="FM1857">
        <v>29</v>
      </c>
      <c r="FN1857">
        <v>29</v>
      </c>
      <c r="FO1857">
        <v>28</v>
      </c>
      <c r="FP1857">
        <v>29</v>
      </c>
      <c r="FQ1857">
        <v>31</v>
      </c>
      <c r="FR1857">
        <v>31</v>
      </c>
      <c r="FS1857">
        <v>33</v>
      </c>
      <c r="FT1857">
        <v>33</v>
      </c>
      <c r="FU1857">
        <v>33</v>
      </c>
      <c r="FV1857">
        <v>33</v>
      </c>
      <c r="FW1857">
        <v>35</v>
      </c>
      <c r="FX1857">
        <v>36</v>
      </c>
      <c r="FY1857">
        <v>36</v>
      </c>
      <c r="FZ1857">
        <v>38</v>
      </c>
      <c r="GA1857">
        <v>38</v>
      </c>
      <c r="GB1857">
        <v>36</v>
      </c>
      <c r="GC1857">
        <v>38</v>
      </c>
      <c r="GD1857">
        <v>42</v>
      </c>
      <c r="GE1857">
        <v>43</v>
      </c>
    </row>
    <row r="1858" spans="2:187" x14ac:dyDescent="0.55000000000000004">
      <c r="B1858" t="s">
        <v>563</v>
      </c>
      <c r="C1858">
        <v>38.504556710000003</v>
      </c>
      <c r="D1858">
        <v>-92.27860244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1</v>
      </c>
      <c r="BI1858">
        <v>1</v>
      </c>
      <c r="BJ1858">
        <v>2</v>
      </c>
      <c r="BK1858">
        <v>2</v>
      </c>
      <c r="BL1858">
        <v>3</v>
      </c>
      <c r="BM1858">
        <v>3</v>
      </c>
      <c r="BN1858">
        <v>5</v>
      </c>
      <c r="BO1858">
        <v>5</v>
      </c>
      <c r="BP1858">
        <v>6</v>
      </c>
      <c r="BQ1858">
        <v>8</v>
      </c>
      <c r="BR1858">
        <v>10</v>
      </c>
      <c r="BS1858">
        <v>17</v>
      </c>
      <c r="BT1858">
        <v>17</v>
      </c>
      <c r="BU1858">
        <v>25</v>
      </c>
      <c r="BV1858">
        <v>25</v>
      </c>
      <c r="BW1858">
        <v>25</v>
      </c>
      <c r="BX1858">
        <v>25</v>
      </c>
      <c r="BY1858">
        <v>25</v>
      </c>
      <c r="BZ1858">
        <v>28</v>
      </c>
      <c r="CA1858">
        <v>28</v>
      </c>
      <c r="CB1858">
        <v>31</v>
      </c>
      <c r="CC1858">
        <v>32</v>
      </c>
      <c r="CD1858">
        <v>32</v>
      </c>
      <c r="CE1858">
        <v>35</v>
      </c>
      <c r="CF1858">
        <v>35</v>
      </c>
      <c r="CG1858">
        <v>36</v>
      </c>
      <c r="CH1858">
        <v>36</v>
      </c>
      <c r="CI1858">
        <v>37</v>
      </c>
      <c r="CJ1858">
        <v>38</v>
      </c>
      <c r="CK1858">
        <v>38</v>
      </c>
      <c r="CL1858">
        <v>41</v>
      </c>
      <c r="CM1858">
        <v>42</v>
      </c>
      <c r="CN1858">
        <v>44</v>
      </c>
      <c r="CO1858">
        <v>46</v>
      </c>
      <c r="CP1858">
        <v>46</v>
      </c>
      <c r="CQ1858">
        <v>46</v>
      </c>
      <c r="CR1858">
        <v>46</v>
      </c>
      <c r="CS1858">
        <v>47</v>
      </c>
      <c r="CT1858">
        <v>49</v>
      </c>
      <c r="CU1858">
        <v>50</v>
      </c>
      <c r="CV1858">
        <v>50</v>
      </c>
      <c r="CW1858">
        <v>50</v>
      </c>
      <c r="CX1858">
        <v>50</v>
      </c>
      <c r="CY1858">
        <v>50</v>
      </c>
      <c r="CZ1858">
        <v>51</v>
      </c>
      <c r="DA1858">
        <v>51</v>
      </c>
      <c r="DB1858">
        <v>53</v>
      </c>
      <c r="DC1858">
        <v>54</v>
      </c>
      <c r="DD1858">
        <v>54</v>
      </c>
      <c r="DE1858">
        <v>52</v>
      </c>
      <c r="DF1858">
        <v>53</v>
      </c>
      <c r="DG1858">
        <v>55</v>
      </c>
      <c r="DH1858">
        <v>54</v>
      </c>
      <c r="DI1858">
        <v>54</v>
      </c>
      <c r="DJ1858">
        <v>56</v>
      </c>
      <c r="DK1858">
        <v>56</v>
      </c>
      <c r="DL1858">
        <v>56</v>
      </c>
      <c r="DM1858">
        <v>56</v>
      </c>
      <c r="DN1858">
        <v>56</v>
      </c>
      <c r="DO1858">
        <v>56</v>
      </c>
      <c r="DP1858">
        <v>56</v>
      </c>
      <c r="DQ1858">
        <v>56</v>
      </c>
      <c r="DR1858">
        <v>56</v>
      </c>
      <c r="DS1858">
        <v>56</v>
      </c>
      <c r="DT1858">
        <v>56</v>
      </c>
      <c r="DU1858">
        <v>56</v>
      </c>
      <c r="DV1858">
        <v>58</v>
      </c>
      <c r="DW1858">
        <v>59</v>
      </c>
      <c r="DX1858">
        <v>59</v>
      </c>
      <c r="DY1858">
        <v>60</v>
      </c>
      <c r="DZ1858">
        <v>60</v>
      </c>
      <c r="EA1858">
        <v>60</v>
      </c>
      <c r="EB1858">
        <v>60</v>
      </c>
      <c r="EC1858">
        <v>60</v>
      </c>
      <c r="ED1858">
        <v>60</v>
      </c>
      <c r="EE1858">
        <v>60</v>
      </c>
      <c r="EF1858">
        <v>61</v>
      </c>
      <c r="EG1858">
        <v>61</v>
      </c>
      <c r="EH1858">
        <v>61</v>
      </c>
      <c r="EI1858">
        <v>61</v>
      </c>
      <c r="EJ1858">
        <v>61</v>
      </c>
      <c r="EK1858">
        <v>61</v>
      </c>
      <c r="EL1858">
        <v>61</v>
      </c>
      <c r="EM1858">
        <v>61</v>
      </c>
      <c r="EN1858">
        <v>61</v>
      </c>
      <c r="EO1858">
        <v>61</v>
      </c>
      <c r="EP1858">
        <v>61</v>
      </c>
      <c r="EQ1858">
        <v>57</v>
      </c>
      <c r="ER1858">
        <v>57</v>
      </c>
      <c r="ES1858">
        <v>57</v>
      </c>
      <c r="ET1858">
        <v>57</v>
      </c>
      <c r="EU1858">
        <v>57</v>
      </c>
      <c r="EV1858">
        <v>57</v>
      </c>
      <c r="EW1858">
        <v>57</v>
      </c>
      <c r="EX1858">
        <v>58</v>
      </c>
      <c r="EY1858">
        <v>60</v>
      </c>
      <c r="EZ1858">
        <v>60</v>
      </c>
      <c r="FA1858">
        <v>61</v>
      </c>
      <c r="FB1858">
        <v>63</v>
      </c>
      <c r="FC1858">
        <v>64</v>
      </c>
      <c r="FD1858">
        <v>63</v>
      </c>
      <c r="FE1858">
        <v>73</v>
      </c>
      <c r="FF1858">
        <v>72</v>
      </c>
      <c r="FG1858">
        <v>72</v>
      </c>
      <c r="FH1858">
        <v>75</v>
      </c>
      <c r="FI1858">
        <v>75</v>
      </c>
      <c r="FJ1858">
        <v>76</v>
      </c>
      <c r="FK1858">
        <v>79</v>
      </c>
      <c r="FL1858">
        <v>81</v>
      </c>
      <c r="FM1858">
        <v>82</v>
      </c>
      <c r="FN1858">
        <v>84</v>
      </c>
      <c r="FO1858">
        <v>87</v>
      </c>
      <c r="FP1858">
        <v>94</v>
      </c>
      <c r="FQ1858">
        <v>95</v>
      </c>
      <c r="FR1858">
        <v>99</v>
      </c>
      <c r="FS1858">
        <v>100</v>
      </c>
      <c r="FT1858">
        <v>103</v>
      </c>
      <c r="FU1858">
        <v>103</v>
      </c>
      <c r="FV1858">
        <v>111</v>
      </c>
      <c r="FW1858">
        <v>116</v>
      </c>
      <c r="FX1858">
        <v>126</v>
      </c>
      <c r="FY1858">
        <v>133</v>
      </c>
      <c r="FZ1858">
        <v>143</v>
      </c>
      <c r="GA1858">
        <v>158</v>
      </c>
      <c r="GB1858">
        <v>159</v>
      </c>
      <c r="GC1858">
        <v>161</v>
      </c>
      <c r="GD1858">
        <v>167</v>
      </c>
      <c r="GE1858">
        <v>186</v>
      </c>
    </row>
    <row r="1859" spans="2:187" x14ac:dyDescent="0.55000000000000004">
      <c r="B1859" t="s">
        <v>563</v>
      </c>
      <c r="C1859">
        <v>38.844478000000002</v>
      </c>
      <c r="D1859">
        <v>-92.808960810000002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1</v>
      </c>
      <c r="BQ1859">
        <v>1</v>
      </c>
      <c r="BR1859">
        <v>1</v>
      </c>
      <c r="BS1859">
        <v>1</v>
      </c>
      <c r="BT1859">
        <v>1</v>
      </c>
      <c r="BU1859">
        <v>1</v>
      </c>
      <c r="BV1859">
        <v>2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2</v>
      </c>
      <c r="CC1859">
        <v>2</v>
      </c>
      <c r="CD1859">
        <v>2</v>
      </c>
      <c r="CE1859">
        <v>2</v>
      </c>
      <c r="CF1859">
        <v>3</v>
      </c>
      <c r="CG1859">
        <v>4</v>
      </c>
      <c r="CH1859">
        <v>4</v>
      </c>
      <c r="CI1859">
        <v>4</v>
      </c>
      <c r="CJ1859">
        <v>4</v>
      </c>
      <c r="CK1859">
        <v>4</v>
      </c>
      <c r="CL1859">
        <v>4</v>
      </c>
      <c r="CM1859">
        <v>4</v>
      </c>
      <c r="CN1859">
        <v>4</v>
      </c>
      <c r="CO1859">
        <v>4</v>
      </c>
      <c r="CP1859">
        <v>4</v>
      </c>
      <c r="CQ1859">
        <v>5</v>
      </c>
      <c r="CR1859">
        <v>5</v>
      </c>
      <c r="CS1859">
        <v>5</v>
      </c>
      <c r="CT1859">
        <v>7</v>
      </c>
      <c r="CU1859">
        <v>7</v>
      </c>
      <c r="CV1859">
        <v>7</v>
      </c>
      <c r="CW1859">
        <v>7</v>
      </c>
      <c r="CX1859">
        <v>7</v>
      </c>
      <c r="CY1859">
        <v>7</v>
      </c>
      <c r="CZ1859">
        <v>7</v>
      </c>
      <c r="DA1859">
        <v>9</v>
      </c>
      <c r="DB1859">
        <v>9</v>
      </c>
      <c r="DC1859">
        <v>9</v>
      </c>
      <c r="DD1859">
        <v>9</v>
      </c>
      <c r="DE1859">
        <v>9</v>
      </c>
      <c r="DF1859">
        <v>9</v>
      </c>
      <c r="DG1859">
        <v>9</v>
      </c>
      <c r="DH1859">
        <v>9</v>
      </c>
      <c r="DI1859">
        <v>9</v>
      </c>
      <c r="DJ1859">
        <v>9</v>
      </c>
      <c r="DK1859">
        <v>9</v>
      </c>
      <c r="DL1859">
        <v>9</v>
      </c>
      <c r="DM1859">
        <v>9</v>
      </c>
      <c r="DN1859">
        <v>9</v>
      </c>
      <c r="DO1859">
        <v>9</v>
      </c>
      <c r="DP1859">
        <v>9</v>
      </c>
      <c r="DQ1859">
        <v>9</v>
      </c>
      <c r="DR1859">
        <v>9</v>
      </c>
      <c r="DS1859">
        <v>9</v>
      </c>
      <c r="DT1859">
        <v>9</v>
      </c>
      <c r="DU1859">
        <v>9</v>
      </c>
      <c r="DV1859">
        <v>9</v>
      </c>
      <c r="DW1859">
        <v>9</v>
      </c>
      <c r="DX1859">
        <v>9</v>
      </c>
      <c r="DY1859">
        <v>9</v>
      </c>
      <c r="DZ1859">
        <v>9</v>
      </c>
      <c r="EA1859">
        <v>9</v>
      </c>
      <c r="EB1859">
        <v>9</v>
      </c>
      <c r="EC1859">
        <v>9</v>
      </c>
      <c r="ED1859">
        <v>9</v>
      </c>
      <c r="EE1859">
        <v>9</v>
      </c>
      <c r="EF1859">
        <v>9</v>
      </c>
      <c r="EG1859">
        <v>9</v>
      </c>
      <c r="EH1859">
        <v>9</v>
      </c>
      <c r="EI1859">
        <v>9</v>
      </c>
      <c r="EJ1859">
        <v>9</v>
      </c>
      <c r="EK1859">
        <v>9</v>
      </c>
      <c r="EL1859">
        <v>9</v>
      </c>
      <c r="EM1859">
        <v>9</v>
      </c>
      <c r="EN1859">
        <v>9</v>
      </c>
      <c r="EO1859">
        <v>9</v>
      </c>
      <c r="EP1859">
        <v>9</v>
      </c>
      <c r="EQ1859">
        <v>9</v>
      </c>
      <c r="ER1859">
        <v>9</v>
      </c>
      <c r="ES1859">
        <v>9</v>
      </c>
      <c r="ET1859">
        <v>9</v>
      </c>
      <c r="EU1859">
        <v>9</v>
      </c>
      <c r="EV1859">
        <v>11</v>
      </c>
      <c r="EW1859">
        <v>12</v>
      </c>
      <c r="EX1859">
        <v>12</v>
      </c>
      <c r="EY1859">
        <v>12</v>
      </c>
      <c r="EZ1859">
        <v>12</v>
      </c>
      <c r="FA1859">
        <v>13</v>
      </c>
      <c r="FB1859">
        <v>13</v>
      </c>
      <c r="FC1859">
        <v>13</v>
      </c>
      <c r="FD1859">
        <v>14</v>
      </c>
      <c r="FE1859">
        <v>14</v>
      </c>
      <c r="FF1859">
        <v>14</v>
      </c>
      <c r="FG1859">
        <v>14</v>
      </c>
      <c r="FH1859">
        <v>14</v>
      </c>
      <c r="FI1859">
        <v>14</v>
      </c>
      <c r="FJ1859">
        <v>14</v>
      </c>
      <c r="FK1859">
        <v>16</v>
      </c>
      <c r="FL1859">
        <v>20</v>
      </c>
      <c r="FM1859">
        <v>20</v>
      </c>
      <c r="FN1859">
        <v>20</v>
      </c>
      <c r="FO1859">
        <v>20</v>
      </c>
      <c r="FP1859">
        <v>23</v>
      </c>
      <c r="FQ1859">
        <v>23</v>
      </c>
      <c r="FR1859">
        <v>25</v>
      </c>
      <c r="FS1859">
        <v>28</v>
      </c>
      <c r="FT1859">
        <v>28</v>
      </c>
      <c r="FU1859">
        <v>28</v>
      </c>
      <c r="FV1859">
        <v>28</v>
      </c>
      <c r="FW1859">
        <v>30</v>
      </c>
      <c r="FX1859">
        <v>32</v>
      </c>
      <c r="FY1859">
        <v>32</v>
      </c>
      <c r="FZ1859">
        <v>32</v>
      </c>
      <c r="GA1859">
        <v>33</v>
      </c>
      <c r="GB1859">
        <v>33</v>
      </c>
      <c r="GC1859">
        <v>35</v>
      </c>
      <c r="GD1859">
        <v>34</v>
      </c>
      <c r="GE1859">
        <v>38</v>
      </c>
    </row>
    <row r="1860" spans="2:187" x14ac:dyDescent="0.55000000000000004">
      <c r="B1860" t="s">
        <v>563</v>
      </c>
      <c r="C1860">
        <v>37.97663738</v>
      </c>
      <c r="D1860">
        <v>-91.305281039999997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1</v>
      </c>
      <c r="BV1860">
        <v>1</v>
      </c>
      <c r="BW1860">
        <v>1</v>
      </c>
      <c r="BX1860">
        <v>1</v>
      </c>
      <c r="BY1860">
        <v>1</v>
      </c>
      <c r="BZ1860">
        <v>2</v>
      </c>
      <c r="CA1860">
        <v>2</v>
      </c>
      <c r="CB1860">
        <v>3</v>
      </c>
      <c r="CC1860">
        <v>3</v>
      </c>
      <c r="CD1860">
        <v>3</v>
      </c>
      <c r="CE1860">
        <v>5</v>
      </c>
      <c r="CF1860">
        <v>4</v>
      </c>
      <c r="CG1860">
        <v>4</v>
      </c>
      <c r="CH1860">
        <v>4</v>
      </c>
      <c r="CI1860">
        <v>4</v>
      </c>
      <c r="CJ1860">
        <v>5</v>
      </c>
      <c r="CK1860">
        <v>5</v>
      </c>
      <c r="CL1860">
        <v>5</v>
      </c>
      <c r="CM1860">
        <v>6</v>
      </c>
      <c r="CN1860">
        <v>6</v>
      </c>
      <c r="CO1860">
        <v>6</v>
      </c>
      <c r="CP1860">
        <v>6</v>
      </c>
      <c r="CQ1860">
        <v>5</v>
      </c>
      <c r="CR1860">
        <v>5</v>
      </c>
      <c r="CS1860">
        <v>6</v>
      </c>
      <c r="CT1860">
        <v>7</v>
      </c>
      <c r="CU1860">
        <v>7</v>
      </c>
      <c r="CV1860">
        <v>7</v>
      </c>
      <c r="CW1860">
        <v>7</v>
      </c>
      <c r="CX1860">
        <v>7</v>
      </c>
      <c r="CY1860">
        <v>7</v>
      </c>
      <c r="CZ1860">
        <v>8</v>
      </c>
      <c r="DA1860">
        <v>8</v>
      </c>
      <c r="DB1860">
        <v>8</v>
      </c>
      <c r="DC1860">
        <v>8</v>
      </c>
      <c r="DD1860">
        <v>8</v>
      </c>
      <c r="DE1860">
        <v>8</v>
      </c>
      <c r="DF1860">
        <v>8</v>
      </c>
      <c r="DG1860">
        <v>8</v>
      </c>
      <c r="DH1860">
        <v>8</v>
      </c>
      <c r="DI1860">
        <v>8</v>
      </c>
      <c r="DJ1860">
        <v>8</v>
      </c>
      <c r="DK1860">
        <v>8</v>
      </c>
      <c r="DL1860">
        <v>8</v>
      </c>
      <c r="DM1860">
        <v>8</v>
      </c>
      <c r="DN1860">
        <v>8</v>
      </c>
      <c r="DO1860">
        <v>8</v>
      </c>
      <c r="DP1860">
        <v>8</v>
      </c>
      <c r="DQ1860">
        <v>9</v>
      </c>
      <c r="DR1860">
        <v>9</v>
      </c>
      <c r="DS1860">
        <v>9</v>
      </c>
      <c r="DT1860">
        <v>9</v>
      </c>
      <c r="DU1860">
        <v>9</v>
      </c>
      <c r="DV1860">
        <v>9</v>
      </c>
      <c r="DW1860">
        <v>9</v>
      </c>
      <c r="DX1860">
        <v>9</v>
      </c>
      <c r="DY1860">
        <v>9</v>
      </c>
      <c r="DZ1860">
        <v>9</v>
      </c>
      <c r="EA1860">
        <v>9</v>
      </c>
      <c r="EB1860">
        <v>9</v>
      </c>
      <c r="EC1860">
        <v>9</v>
      </c>
      <c r="ED1860">
        <v>9</v>
      </c>
      <c r="EE1860">
        <v>9</v>
      </c>
      <c r="EF1860">
        <v>9</v>
      </c>
      <c r="EG1860">
        <v>9</v>
      </c>
      <c r="EH1860">
        <v>9</v>
      </c>
      <c r="EI1860">
        <v>9</v>
      </c>
      <c r="EJ1860">
        <v>9</v>
      </c>
      <c r="EK1860">
        <v>9</v>
      </c>
      <c r="EL1860">
        <v>9</v>
      </c>
      <c r="EM1860">
        <v>9</v>
      </c>
      <c r="EN1860">
        <v>9</v>
      </c>
      <c r="EO1860">
        <v>9</v>
      </c>
      <c r="EP1860">
        <v>9</v>
      </c>
      <c r="EQ1860">
        <v>8</v>
      </c>
      <c r="ER1860">
        <v>8</v>
      </c>
      <c r="ES1860">
        <v>8</v>
      </c>
      <c r="ET1860">
        <v>9</v>
      </c>
      <c r="EU1860">
        <v>9</v>
      </c>
      <c r="EV1860">
        <v>9</v>
      </c>
      <c r="EW1860">
        <v>10</v>
      </c>
      <c r="EX1860">
        <v>10</v>
      </c>
      <c r="EY1860">
        <v>10</v>
      </c>
      <c r="EZ1860">
        <v>10</v>
      </c>
      <c r="FA1860">
        <v>10</v>
      </c>
      <c r="FB1860">
        <v>10</v>
      </c>
      <c r="FC1860">
        <v>10</v>
      </c>
      <c r="FD1860">
        <v>10</v>
      </c>
      <c r="FE1860">
        <v>11</v>
      </c>
      <c r="FF1860">
        <v>11</v>
      </c>
      <c r="FG1860">
        <v>11</v>
      </c>
      <c r="FH1860">
        <v>12</v>
      </c>
      <c r="FI1860">
        <v>12</v>
      </c>
      <c r="FJ1860">
        <v>12</v>
      </c>
      <c r="FK1860">
        <v>13</v>
      </c>
      <c r="FL1860">
        <v>15</v>
      </c>
      <c r="FM1860">
        <v>16</v>
      </c>
      <c r="FN1860">
        <v>17</v>
      </c>
      <c r="FO1860">
        <v>17</v>
      </c>
      <c r="FP1860">
        <v>18</v>
      </c>
      <c r="FQ1860">
        <v>19</v>
      </c>
      <c r="FR1860">
        <v>19</v>
      </c>
      <c r="FS1860">
        <v>21</v>
      </c>
      <c r="FT1860">
        <v>21</v>
      </c>
      <c r="FU1860">
        <v>22</v>
      </c>
      <c r="FV1860">
        <v>22</v>
      </c>
      <c r="FW1860">
        <v>23</v>
      </c>
      <c r="FX1860">
        <v>24</v>
      </c>
      <c r="FY1860">
        <v>26</v>
      </c>
      <c r="FZ1860">
        <v>27</v>
      </c>
      <c r="GA1860">
        <v>28</v>
      </c>
      <c r="GB1860">
        <v>28</v>
      </c>
      <c r="GC1860">
        <v>28</v>
      </c>
      <c r="GD1860">
        <v>30</v>
      </c>
      <c r="GE1860">
        <v>31</v>
      </c>
    </row>
    <row r="1861" spans="2:187" x14ac:dyDescent="0.55000000000000004">
      <c r="B1861" t="s">
        <v>563</v>
      </c>
      <c r="C1861">
        <v>37.431814000000003</v>
      </c>
      <c r="D1861">
        <v>-93.850334500000002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0</v>
      </c>
      <c r="CB1861">
        <v>0</v>
      </c>
      <c r="CC1861">
        <v>0</v>
      </c>
      <c r="CD1861">
        <v>0</v>
      </c>
      <c r="CE1861">
        <v>0</v>
      </c>
      <c r="CF1861">
        <v>0</v>
      </c>
      <c r="CG1861">
        <v>0</v>
      </c>
      <c r="CH1861">
        <v>0</v>
      </c>
      <c r="CI1861">
        <v>0</v>
      </c>
      <c r="CJ1861">
        <v>0</v>
      </c>
      <c r="CK1861">
        <v>0</v>
      </c>
      <c r="CL1861">
        <v>0</v>
      </c>
      <c r="CM1861">
        <v>0</v>
      </c>
      <c r="CN1861">
        <v>0</v>
      </c>
      <c r="CO1861">
        <v>0</v>
      </c>
      <c r="CP1861">
        <v>0</v>
      </c>
      <c r="CQ1861">
        <v>0</v>
      </c>
      <c r="CR1861">
        <v>0</v>
      </c>
      <c r="CS1861">
        <v>0</v>
      </c>
      <c r="CT1861">
        <v>0</v>
      </c>
      <c r="CU1861">
        <v>0</v>
      </c>
      <c r="CV1861">
        <v>0</v>
      </c>
      <c r="CW1861">
        <v>0</v>
      </c>
      <c r="CX1861">
        <v>0</v>
      </c>
      <c r="CY1861">
        <v>0</v>
      </c>
      <c r="CZ1861">
        <v>0</v>
      </c>
      <c r="DA1861">
        <v>0</v>
      </c>
      <c r="DB1861">
        <v>0</v>
      </c>
      <c r="DC1861">
        <v>0</v>
      </c>
      <c r="DD1861">
        <v>0</v>
      </c>
      <c r="DE1861">
        <v>0</v>
      </c>
      <c r="DF1861">
        <v>0</v>
      </c>
      <c r="DG1861">
        <v>0</v>
      </c>
      <c r="DH1861">
        <v>0</v>
      </c>
      <c r="DI1861">
        <v>0</v>
      </c>
      <c r="DJ1861">
        <v>0</v>
      </c>
      <c r="DK1861">
        <v>0</v>
      </c>
      <c r="DL1861">
        <v>0</v>
      </c>
      <c r="DM1861">
        <v>0</v>
      </c>
      <c r="DN1861">
        <v>0</v>
      </c>
      <c r="DO1861">
        <v>0</v>
      </c>
      <c r="DP1861">
        <v>0</v>
      </c>
      <c r="DQ1861">
        <v>0</v>
      </c>
      <c r="DR1861">
        <v>0</v>
      </c>
      <c r="DS1861">
        <v>0</v>
      </c>
      <c r="DT1861">
        <v>0</v>
      </c>
      <c r="DU1861">
        <v>0</v>
      </c>
      <c r="DV1861">
        <v>0</v>
      </c>
      <c r="DW1861">
        <v>0</v>
      </c>
      <c r="DX1861">
        <v>0</v>
      </c>
      <c r="DY1861">
        <v>0</v>
      </c>
      <c r="DZ1861">
        <v>0</v>
      </c>
      <c r="EA1861">
        <v>0</v>
      </c>
      <c r="EB1861">
        <v>0</v>
      </c>
      <c r="EC1861">
        <v>0</v>
      </c>
      <c r="ED1861">
        <v>0</v>
      </c>
      <c r="EE1861">
        <v>0</v>
      </c>
      <c r="EF1861">
        <v>0</v>
      </c>
      <c r="EG1861">
        <v>0</v>
      </c>
      <c r="EH1861">
        <v>0</v>
      </c>
      <c r="EI1861">
        <v>0</v>
      </c>
      <c r="EJ1861">
        <v>0</v>
      </c>
      <c r="EK1861">
        <v>0</v>
      </c>
      <c r="EL1861">
        <v>0</v>
      </c>
      <c r="EM1861">
        <v>0</v>
      </c>
      <c r="EN1861">
        <v>0</v>
      </c>
      <c r="EO1861">
        <v>0</v>
      </c>
      <c r="EP1861">
        <v>0</v>
      </c>
      <c r="EQ1861">
        <v>0</v>
      </c>
      <c r="ER1861">
        <v>0</v>
      </c>
      <c r="ES1861">
        <v>0</v>
      </c>
      <c r="ET1861">
        <v>1</v>
      </c>
      <c r="EU1861">
        <v>1</v>
      </c>
      <c r="EV1861">
        <v>1</v>
      </c>
      <c r="EW1861">
        <v>1</v>
      </c>
      <c r="EX1861">
        <v>1</v>
      </c>
      <c r="EY1861">
        <v>1</v>
      </c>
      <c r="EZ1861">
        <v>1</v>
      </c>
      <c r="FA1861">
        <v>1</v>
      </c>
      <c r="FB1861">
        <v>1</v>
      </c>
      <c r="FC1861">
        <v>1</v>
      </c>
      <c r="FD1861">
        <v>1</v>
      </c>
      <c r="FE1861">
        <v>1</v>
      </c>
      <c r="FF1861">
        <v>1</v>
      </c>
      <c r="FG1861">
        <v>1</v>
      </c>
      <c r="FH1861">
        <v>1</v>
      </c>
      <c r="FI1861">
        <v>1</v>
      </c>
      <c r="FJ1861">
        <v>1</v>
      </c>
      <c r="FK1861">
        <v>1</v>
      </c>
      <c r="FL1861">
        <v>1</v>
      </c>
      <c r="FM1861">
        <v>1</v>
      </c>
      <c r="FN1861">
        <v>1</v>
      </c>
      <c r="FO1861">
        <v>1</v>
      </c>
      <c r="FP1861">
        <v>1</v>
      </c>
      <c r="FQ1861">
        <v>1</v>
      </c>
      <c r="FR1861">
        <v>2</v>
      </c>
      <c r="FS1861">
        <v>2</v>
      </c>
      <c r="FT1861">
        <v>2</v>
      </c>
      <c r="FU1861">
        <v>2</v>
      </c>
      <c r="FV1861">
        <v>2</v>
      </c>
      <c r="FW1861">
        <v>2</v>
      </c>
      <c r="FX1861">
        <v>2</v>
      </c>
      <c r="FY1861">
        <v>2</v>
      </c>
      <c r="FZ1861">
        <v>3</v>
      </c>
      <c r="GA1861">
        <v>4</v>
      </c>
      <c r="GB1861">
        <v>4</v>
      </c>
      <c r="GC1861">
        <v>4</v>
      </c>
      <c r="GD1861">
        <v>4</v>
      </c>
      <c r="GE1861">
        <v>9</v>
      </c>
    </row>
    <row r="1862" spans="2:187" x14ac:dyDescent="0.55000000000000004">
      <c r="B1862" t="s">
        <v>563</v>
      </c>
      <c r="C1862">
        <v>37.681135500000003</v>
      </c>
      <c r="D1862">
        <v>-93.021270310000006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1</v>
      </c>
      <c r="CC1862">
        <v>1</v>
      </c>
      <c r="CD1862">
        <v>1</v>
      </c>
      <c r="CE1862">
        <v>1</v>
      </c>
      <c r="CF1862">
        <v>2</v>
      </c>
      <c r="CG1862">
        <v>2</v>
      </c>
      <c r="CH1862">
        <v>2</v>
      </c>
      <c r="CI1862">
        <v>2</v>
      </c>
      <c r="CJ1862">
        <v>2</v>
      </c>
      <c r="CK1862">
        <v>2</v>
      </c>
      <c r="CL1862">
        <v>2</v>
      </c>
      <c r="CM1862">
        <v>2</v>
      </c>
      <c r="CN1862">
        <v>2</v>
      </c>
      <c r="CO1862">
        <v>2</v>
      </c>
      <c r="CP1862">
        <v>2</v>
      </c>
      <c r="CQ1862">
        <v>2</v>
      </c>
      <c r="CR1862">
        <v>2</v>
      </c>
      <c r="CS1862">
        <v>2</v>
      </c>
      <c r="CT1862">
        <v>2</v>
      </c>
      <c r="CU1862">
        <v>2</v>
      </c>
      <c r="CV1862">
        <v>2</v>
      </c>
      <c r="CW1862">
        <v>2</v>
      </c>
      <c r="CX1862">
        <v>2</v>
      </c>
      <c r="CY1862">
        <v>2</v>
      </c>
      <c r="CZ1862">
        <v>2</v>
      </c>
      <c r="DA1862">
        <v>2</v>
      </c>
      <c r="DB1862">
        <v>2</v>
      </c>
      <c r="DC1862">
        <v>2</v>
      </c>
      <c r="DD1862">
        <v>2</v>
      </c>
      <c r="DE1862">
        <v>2</v>
      </c>
      <c r="DF1862">
        <v>2</v>
      </c>
      <c r="DG1862">
        <v>2</v>
      </c>
      <c r="DH1862">
        <v>2</v>
      </c>
      <c r="DI1862">
        <v>2</v>
      </c>
      <c r="DJ1862">
        <v>2</v>
      </c>
      <c r="DK1862">
        <v>2</v>
      </c>
      <c r="DL1862">
        <v>2</v>
      </c>
      <c r="DM1862">
        <v>2</v>
      </c>
      <c r="DN1862">
        <v>2</v>
      </c>
      <c r="DO1862">
        <v>2</v>
      </c>
      <c r="DP1862">
        <v>2</v>
      </c>
      <c r="DQ1862">
        <v>2</v>
      </c>
      <c r="DR1862">
        <v>2</v>
      </c>
      <c r="DS1862">
        <v>3</v>
      </c>
      <c r="DT1862">
        <v>3</v>
      </c>
      <c r="DU1862">
        <v>3</v>
      </c>
      <c r="DV1862">
        <v>3</v>
      </c>
      <c r="DW1862">
        <v>3</v>
      </c>
      <c r="DX1862">
        <v>3</v>
      </c>
      <c r="DY1862">
        <v>3</v>
      </c>
      <c r="DZ1862">
        <v>3</v>
      </c>
      <c r="EA1862">
        <v>3</v>
      </c>
      <c r="EB1862">
        <v>3</v>
      </c>
      <c r="EC1862">
        <v>3</v>
      </c>
      <c r="ED1862">
        <v>3</v>
      </c>
      <c r="EE1862">
        <v>3</v>
      </c>
      <c r="EF1862">
        <v>3</v>
      </c>
      <c r="EG1862">
        <v>3</v>
      </c>
      <c r="EH1862">
        <v>3</v>
      </c>
      <c r="EI1862">
        <v>4</v>
      </c>
      <c r="EJ1862">
        <v>4</v>
      </c>
      <c r="EK1862">
        <v>4</v>
      </c>
      <c r="EL1862">
        <v>5</v>
      </c>
      <c r="EM1862">
        <v>5</v>
      </c>
      <c r="EN1862">
        <v>6</v>
      </c>
      <c r="EO1862">
        <v>6</v>
      </c>
      <c r="EP1862">
        <v>6</v>
      </c>
      <c r="EQ1862">
        <v>6</v>
      </c>
      <c r="ER1862">
        <v>6</v>
      </c>
      <c r="ES1862">
        <v>6</v>
      </c>
      <c r="ET1862">
        <v>6</v>
      </c>
      <c r="EU1862">
        <v>6</v>
      </c>
      <c r="EV1862">
        <v>6</v>
      </c>
      <c r="EW1862">
        <v>7</v>
      </c>
      <c r="EX1862">
        <v>9</v>
      </c>
      <c r="EY1862">
        <v>9</v>
      </c>
      <c r="EZ1862">
        <v>9</v>
      </c>
      <c r="FA1862">
        <v>10</v>
      </c>
      <c r="FB1862">
        <v>12</v>
      </c>
      <c r="FC1862">
        <v>12</v>
      </c>
      <c r="FD1862">
        <v>12</v>
      </c>
      <c r="FE1862">
        <v>12</v>
      </c>
      <c r="FF1862">
        <v>12</v>
      </c>
      <c r="FG1862">
        <v>12</v>
      </c>
      <c r="FH1862">
        <v>13</v>
      </c>
      <c r="FI1862">
        <v>13</v>
      </c>
      <c r="FJ1862">
        <v>13</v>
      </c>
      <c r="FK1862">
        <v>14</v>
      </c>
      <c r="FL1862">
        <v>14</v>
      </c>
      <c r="FM1862">
        <v>14</v>
      </c>
      <c r="FN1862">
        <v>14</v>
      </c>
      <c r="FO1862">
        <v>15</v>
      </c>
      <c r="FP1862">
        <v>15</v>
      </c>
      <c r="FQ1862">
        <v>16</v>
      </c>
      <c r="FR1862">
        <v>17</v>
      </c>
      <c r="FS1862">
        <v>17</v>
      </c>
      <c r="FT1862">
        <v>18</v>
      </c>
      <c r="FU1862">
        <v>18</v>
      </c>
      <c r="FV1862">
        <v>18</v>
      </c>
      <c r="FW1862">
        <v>20</v>
      </c>
      <c r="FX1862">
        <v>22</v>
      </c>
      <c r="FY1862">
        <v>23</v>
      </c>
      <c r="FZ1862">
        <v>23</v>
      </c>
      <c r="GA1862">
        <v>27</v>
      </c>
      <c r="GB1862">
        <v>28</v>
      </c>
      <c r="GC1862">
        <v>28</v>
      </c>
      <c r="GD1862">
        <v>31</v>
      </c>
      <c r="GE1862">
        <v>32</v>
      </c>
    </row>
    <row r="1863" spans="2:187" x14ac:dyDescent="0.55000000000000004">
      <c r="B1863" t="s">
        <v>563</v>
      </c>
      <c r="C1863">
        <v>39.961452979999997</v>
      </c>
      <c r="D1863">
        <v>-93.985196779999995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2</v>
      </c>
      <c r="CN1863">
        <v>2</v>
      </c>
      <c r="CO1863">
        <v>2</v>
      </c>
      <c r="CP1863">
        <v>2</v>
      </c>
      <c r="CQ1863">
        <v>2</v>
      </c>
      <c r="CR1863">
        <v>2</v>
      </c>
      <c r="CS1863">
        <v>2</v>
      </c>
      <c r="CT1863">
        <v>2</v>
      </c>
      <c r="CU1863">
        <v>2</v>
      </c>
      <c r="CV1863">
        <v>2</v>
      </c>
      <c r="CW1863">
        <v>2</v>
      </c>
      <c r="CX1863">
        <v>2</v>
      </c>
      <c r="CY1863">
        <v>2</v>
      </c>
      <c r="CZ1863">
        <v>2</v>
      </c>
      <c r="DA1863">
        <v>2</v>
      </c>
      <c r="DB1863">
        <v>3</v>
      </c>
      <c r="DC1863">
        <v>3</v>
      </c>
      <c r="DD1863">
        <v>3</v>
      </c>
      <c r="DE1863">
        <v>3</v>
      </c>
      <c r="DF1863">
        <v>3</v>
      </c>
      <c r="DG1863">
        <v>3</v>
      </c>
      <c r="DH1863">
        <v>3</v>
      </c>
      <c r="DI1863">
        <v>3</v>
      </c>
      <c r="DJ1863">
        <v>3</v>
      </c>
      <c r="DK1863">
        <v>3</v>
      </c>
      <c r="DL1863">
        <v>3</v>
      </c>
      <c r="DM1863">
        <v>3</v>
      </c>
      <c r="DN1863">
        <v>3</v>
      </c>
      <c r="DO1863">
        <v>3</v>
      </c>
      <c r="DP1863">
        <v>3</v>
      </c>
      <c r="DQ1863">
        <v>3</v>
      </c>
      <c r="DR1863">
        <v>3</v>
      </c>
      <c r="DS1863">
        <v>3</v>
      </c>
      <c r="DT1863">
        <v>3</v>
      </c>
      <c r="DU1863">
        <v>3</v>
      </c>
      <c r="DV1863">
        <v>4</v>
      </c>
      <c r="DW1863">
        <v>4</v>
      </c>
      <c r="DX1863">
        <v>4</v>
      </c>
      <c r="DY1863">
        <v>4</v>
      </c>
      <c r="DZ1863">
        <v>4</v>
      </c>
      <c r="EA1863">
        <v>4</v>
      </c>
      <c r="EB1863">
        <v>4</v>
      </c>
      <c r="EC1863">
        <v>4</v>
      </c>
      <c r="ED1863">
        <v>4</v>
      </c>
      <c r="EE1863">
        <v>4</v>
      </c>
      <c r="EF1863">
        <v>4</v>
      </c>
      <c r="EG1863">
        <v>4</v>
      </c>
      <c r="EH1863">
        <v>4</v>
      </c>
      <c r="EI1863">
        <v>4</v>
      </c>
      <c r="EJ1863">
        <v>5</v>
      </c>
      <c r="EK1863">
        <v>5</v>
      </c>
      <c r="EL1863">
        <v>5</v>
      </c>
      <c r="EM1863">
        <v>5</v>
      </c>
      <c r="EN1863">
        <v>6</v>
      </c>
      <c r="EO1863">
        <v>7</v>
      </c>
      <c r="EP1863">
        <v>7</v>
      </c>
      <c r="EQ1863">
        <v>7</v>
      </c>
      <c r="ER1863">
        <v>7</v>
      </c>
      <c r="ES1863">
        <v>7</v>
      </c>
      <c r="ET1863">
        <v>7</v>
      </c>
      <c r="EU1863">
        <v>7</v>
      </c>
      <c r="EV1863">
        <v>7</v>
      </c>
      <c r="EW1863">
        <v>7</v>
      </c>
      <c r="EX1863">
        <v>7</v>
      </c>
      <c r="EY1863">
        <v>7</v>
      </c>
      <c r="EZ1863">
        <v>7</v>
      </c>
      <c r="FA1863">
        <v>7</v>
      </c>
      <c r="FB1863">
        <v>7</v>
      </c>
      <c r="FC1863">
        <v>7</v>
      </c>
      <c r="FD1863">
        <v>7</v>
      </c>
      <c r="FE1863">
        <v>8</v>
      </c>
      <c r="FF1863">
        <v>8</v>
      </c>
      <c r="FG1863">
        <v>8</v>
      </c>
      <c r="FH1863">
        <v>8</v>
      </c>
      <c r="FI1863">
        <v>9</v>
      </c>
      <c r="FJ1863">
        <v>9</v>
      </c>
      <c r="FK1863">
        <v>9</v>
      </c>
      <c r="FL1863">
        <v>9</v>
      </c>
      <c r="FM1863">
        <v>9</v>
      </c>
      <c r="FN1863">
        <v>9</v>
      </c>
      <c r="FO1863">
        <v>9</v>
      </c>
      <c r="FP1863">
        <v>10</v>
      </c>
      <c r="FQ1863">
        <v>10</v>
      </c>
      <c r="FR1863">
        <v>11</v>
      </c>
      <c r="FS1863">
        <v>11</v>
      </c>
      <c r="FT1863">
        <v>11</v>
      </c>
      <c r="FU1863">
        <v>11</v>
      </c>
      <c r="FV1863">
        <v>11</v>
      </c>
      <c r="FW1863">
        <v>11</v>
      </c>
      <c r="FX1863">
        <v>11</v>
      </c>
      <c r="FY1863">
        <v>12</v>
      </c>
      <c r="FZ1863">
        <v>13</v>
      </c>
      <c r="GA1863">
        <v>13</v>
      </c>
      <c r="GB1863">
        <v>13</v>
      </c>
      <c r="GC1863">
        <v>13</v>
      </c>
      <c r="GD1863">
        <v>14</v>
      </c>
      <c r="GE1863">
        <v>15</v>
      </c>
    </row>
    <row r="1864" spans="2:187" x14ac:dyDescent="0.55000000000000004">
      <c r="B1864" t="s">
        <v>563</v>
      </c>
      <c r="C1864">
        <v>39.892010620000001</v>
      </c>
      <c r="D1864">
        <v>-94.404765080000004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1</v>
      </c>
      <c r="BX1864">
        <v>1</v>
      </c>
      <c r="BY1864">
        <v>1</v>
      </c>
      <c r="BZ1864">
        <v>1</v>
      </c>
      <c r="CA1864">
        <v>1</v>
      </c>
      <c r="CB1864">
        <v>1</v>
      </c>
      <c r="CC1864">
        <v>1</v>
      </c>
      <c r="CD1864">
        <v>1</v>
      </c>
      <c r="CE1864">
        <v>2</v>
      </c>
      <c r="CF1864">
        <v>3</v>
      </c>
      <c r="CG1864">
        <v>3</v>
      </c>
      <c r="CH1864">
        <v>3</v>
      </c>
      <c r="CI1864">
        <v>3</v>
      </c>
      <c r="CJ1864">
        <v>3</v>
      </c>
      <c r="CK1864">
        <v>3</v>
      </c>
      <c r="CL1864">
        <v>3</v>
      </c>
      <c r="CM1864">
        <v>3</v>
      </c>
      <c r="CN1864">
        <v>3</v>
      </c>
      <c r="CO1864">
        <v>3</v>
      </c>
      <c r="CP1864">
        <v>3</v>
      </c>
      <c r="CQ1864">
        <v>3</v>
      </c>
      <c r="CR1864">
        <v>3</v>
      </c>
      <c r="CS1864">
        <v>3</v>
      </c>
      <c r="CT1864">
        <v>3</v>
      </c>
      <c r="CU1864">
        <v>3</v>
      </c>
      <c r="CV1864">
        <v>3</v>
      </c>
      <c r="CW1864">
        <v>3</v>
      </c>
      <c r="CX1864">
        <v>3</v>
      </c>
      <c r="CY1864">
        <v>3</v>
      </c>
      <c r="CZ1864">
        <v>3</v>
      </c>
      <c r="DA1864">
        <v>3</v>
      </c>
      <c r="DB1864">
        <v>3</v>
      </c>
      <c r="DC1864">
        <v>3</v>
      </c>
      <c r="DD1864">
        <v>3</v>
      </c>
      <c r="DE1864">
        <v>3</v>
      </c>
      <c r="DF1864">
        <v>3</v>
      </c>
      <c r="DG1864">
        <v>3</v>
      </c>
      <c r="DH1864">
        <v>4</v>
      </c>
      <c r="DI1864">
        <v>4</v>
      </c>
      <c r="DJ1864">
        <v>4</v>
      </c>
      <c r="DK1864">
        <v>4</v>
      </c>
      <c r="DL1864">
        <v>4</v>
      </c>
      <c r="DM1864">
        <v>4</v>
      </c>
      <c r="DN1864">
        <v>4</v>
      </c>
      <c r="DO1864">
        <v>4</v>
      </c>
      <c r="DP1864">
        <v>4</v>
      </c>
      <c r="DQ1864">
        <v>4</v>
      </c>
      <c r="DR1864">
        <v>4</v>
      </c>
      <c r="DS1864">
        <v>4</v>
      </c>
      <c r="DT1864">
        <v>5</v>
      </c>
      <c r="DU1864">
        <v>5</v>
      </c>
      <c r="DV1864">
        <v>5</v>
      </c>
      <c r="DW1864">
        <v>5</v>
      </c>
      <c r="DX1864">
        <v>5</v>
      </c>
      <c r="DY1864">
        <v>5</v>
      </c>
      <c r="DZ1864">
        <v>6</v>
      </c>
      <c r="EA1864">
        <v>6</v>
      </c>
      <c r="EB1864">
        <v>6</v>
      </c>
      <c r="EC1864">
        <v>6</v>
      </c>
      <c r="ED1864">
        <v>6</v>
      </c>
      <c r="EE1864">
        <v>6</v>
      </c>
      <c r="EF1864">
        <v>6</v>
      </c>
      <c r="EG1864">
        <v>6</v>
      </c>
      <c r="EH1864">
        <v>6</v>
      </c>
      <c r="EI1864">
        <v>6</v>
      </c>
      <c r="EJ1864">
        <v>6</v>
      </c>
      <c r="EK1864">
        <v>7</v>
      </c>
      <c r="EL1864">
        <v>7</v>
      </c>
      <c r="EM1864">
        <v>7</v>
      </c>
      <c r="EN1864">
        <v>7</v>
      </c>
      <c r="EO1864">
        <v>7</v>
      </c>
      <c r="EP1864">
        <v>7</v>
      </c>
      <c r="EQ1864">
        <v>7</v>
      </c>
      <c r="ER1864">
        <v>8</v>
      </c>
      <c r="ES1864">
        <v>8</v>
      </c>
      <c r="ET1864">
        <v>9</v>
      </c>
      <c r="EU1864">
        <v>9</v>
      </c>
      <c r="EV1864">
        <v>9</v>
      </c>
      <c r="EW1864">
        <v>9</v>
      </c>
      <c r="EX1864">
        <v>10</v>
      </c>
      <c r="EY1864">
        <v>10</v>
      </c>
      <c r="EZ1864">
        <v>10</v>
      </c>
      <c r="FA1864">
        <v>10</v>
      </c>
      <c r="FB1864">
        <v>10</v>
      </c>
      <c r="FC1864">
        <v>10</v>
      </c>
      <c r="FD1864">
        <v>10</v>
      </c>
      <c r="FE1864">
        <v>10</v>
      </c>
      <c r="FF1864">
        <v>11</v>
      </c>
      <c r="FG1864">
        <v>11</v>
      </c>
      <c r="FH1864">
        <v>11</v>
      </c>
      <c r="FI1864">
        <v>11</v>
      </c>
      <c r="FJ1864">
        <v>11</v>
      </c>
      <c r="FK1864">
        <v>13</v>
      </c>
      <c r="FL1864">
        <v>14</v>
      </c>
      <c r="FM1864">
        <v>14</v>
      </c>
      <c r="FN1864">
        <v>14</v>
      </c>
      <c r="FO1864">
        <v>14</v>
      </c>
      <c r="FP1864">
        <v>15</v>
      </c>
      <c r="FQ1864">
        <v>15</v>
      </c>
      <c r="FR1864">
        <v>15</v>
      </c>
      <c r="FS1864">
        <v>16</v>
      </c>
      <c r="FT1864">
        <v>16</v>
      </c>
      <c r="FU1864">
        <v>16</v>
      </c>
      <c r="FV1864">
        <v>16</v>
      </c>
      <c r="FW1864">
        <v>17</v>
      </c>
      <c r="FX1864">
        <v>19</v>
      </c>
      <c r="FY1864">
        <v>19</v>
      </c>
      <c r="FZ1864">
        <v>20</v>
      </c>
      <c r="GA1864">
        <v>20</v>
      </c>
      <c r="GB1864">
        <v>20</v>
      </c>
      <c r="GC1864">
        <v>20</v>
      </c>
      <c r="GD1864">
        <v>21</v>
      </c>
      <c r="GE1864">
        <v>22</v>
      </c>
    </row>
    <row r="1865" spans="2:187" x14ac:dyDescent="0.55000000000000004">
      <c r="B1865" t="s">
        <v>563</v>
      </c>
      <c r="C1865">
        <v>37.60663134</v>
      </c>
      <c r="D1865">
        <v>-91.507904730000007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0</v>
      </c>
      <c r="CW1865">
        <v>0</v>
      </c>
      <c r="CX1865">
        <v>0</v>
      </c>
      <c r="CY1865">
        <v>0</v>
      </c>
      <c r="CZ1865">
        <v>0</v>
      </c>
      <c r="DA1865">
        <v>0</v>
      </c>
      <c r="DB1865">
        <v>0</v>
      </c>
      <c r="DC1865">
        <v>0</v>
      </c>
      <c r="DD1865">
        <v>0</v>
      </c>
      <c r="DE1865">
        <v>0</v>
      </c>
      <c r="DF1865">
        <v>0</v>
      </c>
      <c r="DG1865">
        <v>0</v>
      </c>
      <c r="DH1865">
        <v>0</v>
      </c>
      <c r="DI1865">
        <v>0</v>
      </c>
      <c r="DJ1865">
        <v>0</v>
      </c>
      <c r="DK1865">
        <v>0</v>
      </c>
      <c r="DL1865">
        <v>0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  <c r="EK1865">
        <v>1</v>
      </c>
      <c r="EL1865">
        <v>1</v>
      </c>
      <c r="EM1865">
        <v>1</v>
      </c>
      <c r="EN1865">
        <v>1</v>
      </c>
      <c r="EO1865">
        <v>1</v>
      </c>
      <c r="EP1865">
        <v>1</v>
      </c>
      <c r="EQ1865">
        <v>1</v>
      </c>
      <c r="ER1865">
        <v>1</v>
      </c>
      <c r="ES1865">
        <v>1</v>
      </c>
      <c r="ET1865">
        <v>1</v>
      </c>
      <c r="EU1865">
        <v>1</v>
      </c>
      <c r="EV1865">
        <v>1</v>
      </c>
      <c r="EW1865">
        <v>1</v>
      </c>
      <c r="EX1865">
        <v>1</v>
      </c>
      <c r="EY1865">
        <v>2</v>
      </c>
      <c r="EZ1865">
        <v>2</v>
      </c>
      <c r="FA1865">
        <v>2</v>
      </c>
      <c r="FB1865">
        <v>2</v>
      </c>
      <c r="FC1865">
        <v>2</v>
      </c>
      <c r="FD1865">
        <v>3</v>
      </c>
      <c r="FE1865">
        <v>3</v>
      </c>
      <c r="FF1865">
        <v>3</v>
      </c>
      <c r="FG1865">
        <v>3</v>
      </c>
      <c r="FH1865">
        <v>3</v>
      </c>
      <c r="FI1865">
        <v>3</v>
      </c>
      <c r="FJ1865">
        <v>3</v>
      </c>
      <c r="FK1865">
        <v>4</v>
      </c>
      <c r="FL1865">
        <v>4</v>
      </c>
      <c r="FM1865">
        <v>4</v>
      </c>
      <c r="FN1865">
        <v>4</v>
      </c>
      <c r="FO1865">
        <v>4</v>
      </c>
      <c r="FP1865">
        <v>5</v>
      </c>
      <c r="FQ1865">
        <v>5</v>
      </c>
      <c r="FR1865">
        <v>5</v>
      </c>
      <c r="FS1865">
        <v>5</v>
      </c>
      <c r="FT1865">
        <v>5</v>
      </c>
      <c r="FU1865">
        <v>5</v>
      </c>
      <c r="FV1865">
        <v>5</v>
      </c>
      <c r="FW1865">
        <v>9</v>
      </c>
      <c r="FX1865">
        <v>9</v>
      </c>
      <c r="FY1865">
        <v>9</v>
      </c>
      <c r="FZ1865">
        <v>9</v>
      </c>
      <c r="GA1865">
        <v>10</v>
      </c>
      <c r="GB1865">
        <v>10</v>
      </c>
      <c r="GC1865">
        <v>10</v>
      </c>
      <c r="GD1865">
        <v>10</v>
      </c>
      <c r="GE1865">
        <v>10</v>
      </c>
    </row>
    <row r="1866" spans="2:187" x14ac:dyDescent="0.55000000000000004">
      <c r="B1866" t="s">
        <v>563</v>
      </c>
      <c r="C1866">
        <v>36.932559300000001</v>
      </c>
      <c r="D1866">
        <v>-92.499051089999995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1</v>
      </c>
      <c r="EE1866">
        <v>1</v>
      </c>
      <c r="EF1866">
        <v>2</v>
      </c>
      <c r="EG1866">
        <v>2</v>
      </c>
      <c r="EH1866">
        <v>2</v>
      </c>
      <c r="EI1866">
        <v>2</v>
      </c>
      <c r="EJ1866">
        <v>2</v>
      </c>
      <c r="EK1866">
        <v>2</v>
      </c>
      <c r="EL1866">
        <v>2</v>
      </c>
      <c r="EM1866">
        <v>3</v>
      </c>
      <c r="EN1866">
        <v>3</v>
      </c>
      <c r="EO1866">
        <v>3</v>
      </c>
      <c r="EP1866">
        <v>3</v>
      </c>
      <c r="EQ1866">
        <v>3</v>
      </c>
      <c r="ER1866">
        <v>3</v>
      </c>
      <c r="ES1866">
        <v>3</v>
      </c>
      <c r="ET1866">
        <v>3</v>
      </c>
      <c r="EU1866">
        <v>3</v>
      </c>
      <c r="EV1866">
        <v>3</v>
      </c>
      <c r="EW1866">
        <v>3</v>
      </c>
      <c r="EX1866">
        <v>3</v>
      </c>
      <c r="EY1866">
        <v>3</v>
      </c>
      <c r="EZ1866">
        <v>3</v>
      </c>
      <c r="FA1866">
        <v>3</v>
      </c>
      <c r="FB1866">
        <v>3</v>
      </c>
      <c r="FC1866">
        <v>3</v>
      </c>
      <c r="FD1866">
        <v>3</v>
      </c>
      <c r="FE1866">
        <v>3</v>
      </c>
      <c r="FF1866">
        <v>3</v>
      </c>
      <c r="FG1866">
        <v>3</v>
      </c>
      <c r="FH1866">
        <v>4</v>
      </c>
      <c r="FI1866">
        <v>4</v>
      </c>
      <c r="FJ1866">
        <v>5</v>
      </c>
      <c r="FK1866">
        <v>6</v>
      </c>
      <c r="FL1866">
        <v>6</v>
      </c>
      <c r="FM1866">
        <v>6</v>
      </c>
      <c r="FN1866">
        <v>6</v>
      </c>
      <c r="FO1866">
        <v>6</v>
      </c>
      <c r="FP1866">
        <v>6</v>
      </c>
      <c r="FQ1866">
        <v>6</v>
      </c>
      <c r="FR1866">
        <v>8</v>
      </c>
      <c r="FS1866">
        <v>11</v>
      </c>
      <c r="FT1866">
        <v>12</v>
      </c>
      <c r="FU1866">
        <v>12</v>
      </c>
      <c r="FV1866">
        <v>13</v>
      </c>
      <c r="FW1866">
        <v>16</v>
      </c>
      <c r="FX1866">
        <v>17</v>
      </c>
      <c r="FY1866">
        <v>21</v>
      </c>
      <c r="FZ1866">
        <v>22</v>
      </c>
      <c r="GA1866">
        <v>22</v>
      </c>
      <c r="GB1866">
        <v>26</v>
      </c>
      <c r="GC1866">
        <v>28</v>
      </c>
      <c r="GD1866">
        <v>31</v>
      </c>
      <c r="GE1866">
        <v>32</v>
      </c>
    </row>
    <row r="1867" spans="2:187" x14ac:dyDescent="0.55000000000000004">
      <c r="B1867" t="s">
        <v>563</v>
      </c>
      <c r="C1867">
        <v>36.271671740000002</v>
      </c>
      <c r="D1867">
        <v>-90.091222430000002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1</v>
      </c>
      <c r="BL1867">
        <v>1</v>
      </c>
      <c r="BM1867">
        <v>1</v>
      </c>
      <c r="BN1867">
        <v>1</v>
      </c>
      <c r="BO1867">
        <v>1</v>
      </c>
      <c r="BP1867">
        <v>1</v>
      </c>
      <c r="BQ1867">
        <v>2</v>
      </c>
      <c r="BR1867">
        <v>3</v>
      </c>
      <c r="BS1867">
        <v>3</v>
      </c>
      <c r="BT1867">
        <v>3</v>
      </c>
      <c r="BU1867">
        <v>6</v>
      </c>
      <c r="BV1867">
        <v>6</v>
      </c>
      <c r="BW1867">
        <v>6</v>
      </c>
      <c r="BX1867">
        <v>6</v>
      </c>
      <c r="BY1867">
        <v>6</v>
      </c>
      <c r="BZ1867">
        <v>7</v>
      </c>
      <c r="CA1867">
        <v>7</v>
      </c>
      <c r="CB1867">
        <v>8</v>
      </c>
      <c r="CC1867">
        <v>8</v>
      </c>
      <c r="CD1867">
        <v>9</v>
      </c>
      <c r="CE1867">
        <v>9</v>
      </c>
      <c r="CF1867">
        <v>12</v>
      </c>
      <c r="CG1867">
        <v>13</v>
      </c>
      <c r="CH1867">
        <v>14</v>
      </c>
      <c r="CI1867">
        <v>16</v>
      </c>
      <c r="CJ1867">
        <v>16</v>
      </c>
      <c r="CK1867">
        <v>17</v>
      </c>
      <c r="CL1867">
        <v>18</v>
      </c>
      <c r="CM1867">
        <v>18</v>
      </c>
      <c r="CN1867">
        <v>19</v>
      </c>
      <c r="CO1867">
        <v>19</v>
      </c>
      <c r="CP1867">
        <v>19</v>
      </c>
      <c r="CQ1867">
        <v>19</v>
      </c>
      <c r="CR1867">
        <v>19</v>
      </c>
      <c r="CS1867">
        <v>19</v>
      </c>
      <c r="CT1867">
        <v>19</v>
      </c>
      <c r="CU1867">
        <v>19</v>
      </c>
      <c r="CV1867">
        <v>20</v>
      </c>
      <c r="CW1867">
        <v>20</v>
      </c>
      <c r="CX1867">
        <v>20</v>
      </c>
      <c r="CY1867">
        <v>21</v>
      </c>
      <c r="CZ1867">
        <v>21</v>
      </c>
      <c r="DA1867">
        <v>21</v>
      </c>
      <c r="DB1867">
        <v>22</v>
      </c>
      <c r="DC1867">
        <v>23</v>
      </c>
      <c r="DD1867">
        <v>23</v>
      </c>
      <c r="DE1867">
        <v>24</v>
      </c>
      <c r="DF1867">
        <v>23</v>
      </c>
      <c r="DG1867">
        <v>23</v>
      </c>
      <c r="DH1867">
        <v>24</v>
      </c>
      <c r="DI1867">
        <v>24</v>
      </c>
      <c r="DJ1867">
        <v>24</v>
      </c>
      <c r="DK1867">
        <v>24</v>
      </c>
      <c r="DL1867">
        <v>24</v>
      </c>
      <c r="DM1867">
        <v>24</v>
      </c>
      <c r="DN1867">
        <v>24</v>
      </c>
      <c r="DO1867">
        <v>24</v>
      </c>
      <c r="DP1867">
        <v>25</v>
      </c>
      <c r="DQ1867">
        <v>25</v>
      </c>
      <c r="DR1867">
        <v>26</v>
      </c>
      <c r="DS1867">
        <v>26</v>
      </c>
      <c r="DT1867">
        <v>26</v>
      </c>
      <c r="DU1867">
        <v>26</v>
      </c>
      <c r="DV1867">
        <v>25</v>
      </c>
      <c r="DW1867">
        <v>28</v>
      </c>
      <c r="DX1867">
        <v>28</v>
      </c>
      <c r="DY1867">
        <v>30</v>
      </c>
      <c r="DZ1867">
        <v>31</v>
      </c>
      <c r="EA1867">
        <v>31</v>
      </c>
      <c r="EB1867">
        <v>32</v>
      </c>
      <c r="EC1867">
        <v>33</v>
      </c>
      <c r="ED1867">
        <v>38</v>
      </c>
      <c r="EE1867">
        <v>38</v>
      </c>
      <c r="EF1867">
        <v>45</v>
      </c>
      <c r="EG1867">
        <v>45</v>
      </c>
      <c r="EH1867">
        <v>45</v>
      </c>
      <c r="EI1867">
        <v>47</v>
      </c>
      <c r="EJ1867">
        <v>48</v>
      </c>
      <c r="EK1867">
        <v>48</v>
      </c>
      <c r="EL1867">
        <v>49</v>
      </c>
      <c r="EM1867">
        <v>49</v>
      </c>
      <c r="EN1867">
        <v>49</v>
      </c>
      <c r="EO1867">
        <v>52</v>
      </c>
      <c r="EP1867">
        <v>54</v>
      </c>
      <c r="EQ1867">
        <v>54</v>
      </c>
      <c r="ER1867">
        <v>55</v>
      </c>
      <c r="ES1867">
        <v>55</v>
      </c>
      <c r="ET1867">
        <v>61</v>
      </c>
      <c r="EU1867">
        <v>64</v>
      </c>
      <c r="EV1867">
        <v>64</v>
      </c>
      <c r="EW1867">
        <v>65</v>
      </c>
      <c r="EX1867">
        <v>66</v>
      </c>
      <c r="EY1867">
        <v>79</v>
      </c>
      <c r="EZ1867">
        <v>79</v>
      </c>
      <c r="FA1867">
        <v>79</v>
      </c>
      <c r="FB1867">
        <v>81</v>
      </c>
      <c r="FC1867">
        <v>82</v>
      </c>
      <c r="FD1867">
        <v>84</v>
      </c>
      <c r="FE1867">
        <v>92</v>
      </c>
      <c r="FF1867">
        <v>92</v>
      </c>
      <c r="FG1867">
        <v>92</v>
      </c>
      <c r="FH1867">
        <v>93</v>
      </c>
      <c r="FI1867">
        <v>98</v>
      </c>
      <c r="FJ1867">
        <v>104</v>
      </c>
      <c r="FK1867">
        <v>106</v>
      </c>
      <c r="FL1867">
        <v>108</v>
      </c>
      <c r="FM1867">
        <v>109</v>
      </c>
      <c r="FN1867">
        <v>110</v>
      </c>
      <c r="FO1867">
        <v>110</v>
      </c>
      <c r="FP1867">
        <v>116</v>
      </c>
      <c r="FQ1867">
        <v>115</v>
      </c>
      <c r="FR1867">
        <v>119</v>
      </c>
      <c r="FS1867">
        <v>128</v>
      </c>
      <c r="FT1867">
        <v>127</v>
      </c>
      <c r="FU1867">
        <v>127</v>
      </c>
      <c r="FV1867">
        <v>134</v>
      </c>
      <c r="FW1867">
        <v>136</v>
      </c>
      <c r="FX1867">
        <v>138</v>
      </c>
      <c r="FY1867">
        <v>138</v>
      </c>
      <c r="FZ1867">
        <v>146</v>
      </c>
      <c r="GA1867">
        <v>146</v>
      </c>
      <c r="GB1867">
        <v>147</v>
      </c>
      <c r="GC1867">
        <v>149</v>
      </c>
      <c r="GD1867">
        <v>160</v>
      </c>
      <c r="GE1867">
        <v>168</v>
      </c>
    </row>
    <row r="1868" spans="2:187" x14ac:dyDescent="0.55000000000000004">
      <c r="B1868" t="s">
        <v>563</v>
      </c>
      <c r="C1868">
        <v>38.411271079999999</v>
      </c>
      <c r="D1868">
        <v>-91.075228260000003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3</v>
      </c>
      <c r="BQ1868">
        <v>4</v>
      </c>
      <c r="BR1868">
        <v>4</v>
      </c>
      <c r="BS1868">
        <v>6</v>
      </c>
      <c r="BT1868">
        <v>7</v>
      </c>
      <c r="BU1868">
        <v>7</v>
      </c>
      <c r="BV1868">
        <v>13</v>
      </c>
      <c r="BW1868">
        <v>16</v>
      </c>
      <c r="BX1868">
        <v>19</v>
      </c>
      <c r="BY1868">
        <v>19</v>
      </c>
      <c r="BZ1868">
        <v>24</v>
      </c>
      <c r="CA1868">
        <v>24</v>
      </c>
      <c r="CB1868">
        <v>33</v>
      </c>
      <c r="CC1868">
        <v>35</v>
      </c>
      <c r="CD1868">
        <v>35</v>
      </c>
      <c r="CE1868">
        <v>56</v>
      </c>
      <c r="CF1868">
        <v>68</v>
      </c>
      <c r="CG1868">
        <v>83</v>
      </c>
      <c r="CH1868">
        <v>83</v>
      </c>
      <c r="CI1868">
        <v>84</v>
      </c>
      <c r="CJ1868">
        <v>87</v>
      </c>
      <c r="CK1868">
        <v>87</v>
      </c>
      <c r="CL1868">
        <v>89</v>
      </c>
      <c r="CM1868">
        <v>91</v>
      </c>
      <c r="CN1868">
        <v>95</v>
      </c>
      <c r="CO1868">
        <v>98</v>
      </c>
      <c r="CP1868">
        <v>99</v>
      </c>
      <c r="CQ1868">
        <v>102</v>
      </c>
      <c r="CR1868">
        <v>105</v>
      </c>
      <c r="CS1868">
        <v>105</v>
      </c>
      <c r="CT1868">
        <v>106</v>
      </c>
      <c r="CU1868">
        <v>106</v>
      </c>
      <c r="CV1868">
        <v>106</v>
      </c>
      <c r="CW1868">
        <v>106</v>
      </c>
      <c r="CX1868">
        <v>110</v>
      </c>
      <c r="CY1868">
        <v>112</v>
      </c>
      <c r="CZ1868">
        <v>114</v>
      </c>
      <c r="DA1868">
        <v>114</v>
      </c>
      <c r="DB1868">
        <v>119</v>
      </c>
      <c r="DC1868">
        <v>122</v>
      </c>
      <c r="DD1868">
        <v>125</v>
      </c>
      <c r="DE1868">
        <v>127</v>
      </c>
      <c r="DF1868">
        <v>132</v>
      </c>
      <c r="DG1868">
        <v>137</v>
      </c>
      <c r="DH1868">
        <v>129</v>
      </c>
      <c r="DI1868">
        <v>129</v>
      </c>
      <c r="DJ1868">
        <v>129</v>
      </c>
      <c r="DK1868">
        <v>130</v>
      </c>
      <c r="DL1868">
        <v>131</v>
      </c>
      <c r="DM1868">
        <v>133</v>
      </c>
      <c r="DN1868">
        <v>134</v>
      </c>
      <c r="DO1868">
        <v>134</v>
      </c>
      <c r="DP1868">
        <v>134</v>
      </c>
      <c r="DQ1868">
        <v>134</v>
      </c>
      <c r="DR1868">
        <v>135</v>
      </c>
      <c r="DS1868">
        <v>135</v>
      </c>
      <c r="DT1868">
        <v>136</v>
      </c>
      <c r="DU1868">
        <v>137</v>
      </c>
      <c r="DV1868">
        <v>137</v>
      </c>
      <c r="DW1868">
        <v>138</v>
      </c>
      <c r="DX1868">
        <v>138</v>
      </c>
      <c r="DY1868">
        <v>140</v>
      </c>
      <c r="DZ1868">
        <v>140</v>
      </c>
      <c r="EA1868">
        <v>140</v>
      </c>
      <c r="EB1868">
        <v>140</v>
      </c>
      <c r="EC1868">
        <v>140</v>
      </c>
      <c r="ED1868">
        <v>139</v>
      </c>
      <c r="EE1868">
        <v>139</v>
      </c>
      <c r="EF1868">
        <v>141</v>
      </c>
      <c r="EG1868">
        <v>142</v>
      </c>
      <c r="EH1868">
        <v>143</v>
      </c>
      <c r="EI1868">
        <v>149</v>
      </c>
      <c r="EJ1868">
        <v>149</v>
      </c>
      <c r="EK1868">
        <v>150</v>
      </c>
      <c r="EL1868">
        <v>150</v>
      </c>
      <c r="EM1868">
        <v>153</v>
      </c>
      <c r="EN1868">
        <v>156</v>
      </c>
      <c r="EO1868">
        <v>156</v>
      </c>
      <c r="EP1868">
        <v>164</v>
      </c>
      <c r="EQ1868">
        <v>166</v>
      </c>
      <c r="ER1868">
        <v>166</v>
      </c>
      <c r="ES1868">
        <v>166</v>
      </c>
      <c r="ET1868">
        <v>168</v>
      </c>
      <c r="EU1868">
        <v>172</v>
      </c>
      <c r="EV1868">
        <v>173</v>
      </c>
      <c r="EW1868">
        <v>178</v>
      </c>
      <c r="EX1868">
        <v>180</v>
      </c>
      <c r="EY1868">
        <v>188</v>
      </c>
      <c r="EZ1868">
        <v>188</v>
      </c>
      <c r="FA1868">
        <v>191</v>
      </c>
      <c r="FB1868">
        <v>193</v>
      </c>
      <c r="FC1868">
        <v>192</v>
      </c>
      <c r="FD1868">
        <v>201</v>
      </c>
      <c r="FE1868">
        <v>202</v>
      </c>
      <c r="FF1868">
        <v>204</v>
      </c>
      <c r="FG1868">
        <v>204</v>
      </c>
      <c r="FH1868">
        <v>206</v>
      </c>
      <c r="FI1868">
        <v>206</v>
      </c>
      <c r="FJ1868">
        <v>208</v>
      </c>
      <c r="FK1868">
        <v>213</v>
      </c>
      <c r="FL1868">
        <v>217</v>
      </c>
      <c r="FM1868">
        <v>217</v>
      </c>
      <c r="FN1868">
        <v>217</v>
      </c>
      <c r="FO1868">
        <v>227</v>
      </c>
      <c r="FP1868">
        <v>231</v>
      </c>
      <c r="FQ1868">
        <v>235</v>
      </c>
      <c r="FR1868">
        <v>248</v>
      </c>
      <c r="FS1868">
        <v>264</v>
      </c>
      <c r="FT1868">
        <v>273</v>
      </c>
      <c r="FU1868">
        <v>279</v>
      </c>
      <c r="FV1868">
        <v>283</v>
      </c>
      <c r="FW1868">
        <v>305</v>
      </c>
      <c r="FX1868">
        <v>317</v>
      </c>
      <c r="FY1868">
        <v>324</v>
      </c>
      <c r="FZ1868">
        <v>337</v>
      </c>
      <c r="GA1868">
        <v>348</v>
      </c>
      <c r="GB1868">
        <v>354</v>
      </c>
      <c r="GC1868">
        <v>360</v>
      </c>
      <c r="GD1868">
        <v>382</v>
      </c>
      <c r="GE1868">
        <v>394</v>
      </c>
    </row>
    <row r="1869" spans="2:187" x14ac:dyDescent="0.55000000000000004">
      <c r="B1869" t="s">
        <v>563</v>
      </c>
      <c r="C1869">
        <v>38.439472770000002</v>
      </c>
      <c r="D1869">
        <v>-91.508471470000003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1</v>
      </c>
      <c r="BX1869">
        <v>1</v>
      </c>
      <c r="BY1869">
        <v>1</v>
      </c>
      <c r="BZ1869">
        <v>2</v>
      </c>
      <c r="CA1869">
        <v>2</v>
      </c>
      <c r="CB1869">
        <v>2</v>
      </c>
      <c r="CC1869">
        <v>2</v>
      </c>
      <c r="CD1869">
        <v>2</v>
      </c>
      <c r="CE1869">
        <v>2</v>
      </c>
      <c r="CF1869">
        <v>2</v>
      </c>
      <c r="CG1869">
        <v>2</v>
      </c>
      <c r="CH1869">
        <v>2</v>
      </c>
      <c r="CI1869">
        <v>2</v>
      </c>
      <c r="CJ1869">
        <v>2</v>
      </c>
      <c r="CK1869">
        <v>2</v>
      </c>
      <c r="CL1869">
        <v>2</v>
      </c>
      <c r="CM1869">
        <v>2</v>
      </c>
      <c r="CN1869">
        <v>2</v>
      </c>
      <c r="CO1869">
        <v>2</v>
      </c>
      <c r="CP1869">
        <v>2</v>
      </c>
      <c r="CQ1869">
        <v>2</v>
      </c>
      <c r="CR1869">
        <v>2</v>
      </c>
      <c r="CS1869">
        <v>2</v>
      </c>
      <c r="CT1869">
        <v>2</v>
      </c>
      <c r="CU1869">
        <v>2</v>
      </c>
      <c r="CV1869">
        <v>2</v>
      </c>
      <c r="CW1869">
        <v>2</v>
      </c>
      <c r="CX1869">
        <v>2</v>
      </c>
      <c r="CY1869">
        <v>2</v>
      </c>
      <c r="CZ1869">
        <v>2</v>
      </c>
      <c r="DA1869">
        <v>3</v>
      </c>
      <c r="DB1869">
        <v>3</v>
      </c>
      <c r="DC1869">
        <v>3</v>
      </c>
      <c r="DD1869">
        <v>3</v>
      </c>
      <c r="DE1869">
        <v>2</v>
      </c>
      <c r="DF1869">
        <v>2</v>
      </c>
      <c r="DG1869">
        <v>2</v>
      </c>
      <c r="DH1869">
        <v>2</v>
      </c>
      <c r="DI1869">
        <v>2</v>
      </c>
      <c r="DJ1869">
        <v>2</v>
      </c>
      <c r="DK1869">
        <v>2</v>
      </c>
      <c r="DL1869">
        <v>2</v>
      </c>
      <c r="DM1869">
        <v>2</v>
      </c>
      <c r="DN1869">
        <v>2</v>
      </c>
      <c r="DO1869">
        <v>2</v>
      </c>
      <c r="DP1869">
        <v>2</v>
      </c>
      <c r="DQ1869">
        <v>2</v>
      </c>
      <c r="DR1869">
        <v>2</v>
      </c>
      <c r="DS1869">
        <v>2</v>
      </c>
      <c r="DT1869">
        <v>2</v>
      </c>
      <c r="DU1869">
        <v>2</v>
      </c>
      <c r="DV1869">
        <v>2</v>
      </c>
      <c r="DW1869">
        <v>2</v>
      </c>
      <c r="DX1869">
        <v>2</v>
      </c>
      <c r="DY1869">
        <v>2</v>
      </c>
      <c r="DZ1869">
        <v>2</v>
      </c>
      <c r="EA1869">
        <v>2</v>
      </c>
      <c r="EB1869">
        <v>2</v>
      </c>
      <c r="EC1869">
        <v>2</v>
      </c>
      <c r="ED1869">
        <v>2</v>
      </c>
      <c r="EE1869">
        <v>2</v>
      </c>
      <c r="EF1869">
        <v>2</v>
      </c>
      <c r="EG1869">
        <v>2</v>
      </c>
      <c r="EH1869">
        <v>2</v>
      </c>
      <c r="EI1869">
        <v>2</v>
      </c>
      <c r="EJ1869">
        <v>2</v>
      </c>
      <c r="EK1869">
        <v>2</v>
      </c>
      <c r="EL1869">
        <v>2</v>
      </c>
      <c r="EM1869">
        <v>2</v>
      </c>
      <c r="EN1869">
        <v>2</v>
      </c>
      <c r="EO1869">
        <v>2</v>
      </c>
      <c r="EP1869">
        <v>2</v>
      </c>
      <c r="EQ1869">
        <v>2</v>
      </c>
      <c r="ER1869">
        <v>2</v>
      </c>
      <c r="ES1869">
        <v>2</v>
      </c>
      <c r="ET1869">
        <v>2</v>
      </c>
      <c r="EU1869">
        <v>2</v>
      </c>
      <c r="EV1869">
        <v>2</v>
      </c>
      <c r="EW1869">
        <v>2</v>
      </c>
      <c r="EX1869">
        <v>3</v>
      </c>
      <c r="EY1869">
        <v>4</v>
      </c>
      <c r="EZ1869">
        <v>4</v>
      </c>
      <c r="FA1869">
        <v>4</v>
      </c>
      <c r="FB1869">
        <v>5</v>
      </c>
      <c r="FC1869">
        <v>6</v>
      </c>
      <c r="FD1869">
        <v>7</v>
      </c>
      <c r="FE1869">
        <v>9</v>
      </c>
      <c r="FF1869">
        <v>11</v>
      </c>
      <c r="FG1869">
        <v>11</v>
      </c>
      <c r="FH1869">
        <v>12</v>
      </c>
      <c r="FI1869">
        <v>13</v>
      </c>
      <c r="FJ1869">
        <v>13</v>
      </c>
      <c r="FK1869">
        <v>12</v>
      </c>
      <c r="FL1869">
        <v>12</v>
      </c>
      <c r="FM1869">
        <v>12</v>
      </c>
      <c r="FN1869">
        <v>12</v>
      </c>
      <c r="FO1869">
        <v>12</v>
      </c>
      <c r="FP1869">
        <v>12</v>
      </c>
      <c r="FQ1869">
        <v>13</v>
      </c>
      <c r="FR1869">
        <v>13</v>
      </c>
      <c r="FS1869">
        <v>14</v>
      </c>
      <c r="FT1869">
        <v>15</v>
      </c>
      <c r="FU1869">
        <v>15</v>
      </c>
      <c r="FV1869">
        <v>15</v>
      </c>
      <c r="FW1869">
        <v>17</v>
      </c>
      <c r="FX1869">
        <v>18</v>
      </c>
      <c r="FY1869">
        <v>18</v>
      </c>
      <c r="FZ1869">
        <v>18</v>
      </c>
      <c r="GA1869">
        <v>18</v>
      </c>
      <c r="GB1869">
        <v>18</v>
      </c>
      <c r="GC1869">
        <v>19</v>
      </c>
      <c r="GD1869">
        <v>14</v>
      </c>
      <c r="GE1869">
        <v>14</v>
      </c>
    </row>
    <row r="1870" spans="2:187" x14ac:dyDescent="0.55000000000000004">
      <c r="B1870" t="s">
        <v>563</v>
      </c>
      <c r="C1870">
        <v>40.210979160000001</v>
      </c>
      <c r="D1870">
        <v>-94.409444190000002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0</v>
      </c>
      <c r="BL1870">
        <v>0</v>
      </c>
      <c r="BM1870">
        <v>0</v>
      </c>
      <c r="BN1870">
        <v>0</v>
      </c>
      <c r="BO1870">
        <v>0</v>
      </c>
      <c r="BP1870">
        <v>0</v>
      </c>
      <c r="BQ1870">
        <v>0</v>
      </c>
      <c r="BR1870">
        <v>0</v>
      </c>
      <c r="BS1870">
        <v>0</v>
      </c>
      <c r="BT1870">
        <v>0</v>
      </c>
      <c r="BU1870">
        <v>0</v>
      </c>
      <c r="BV1870">
        <v>0</v>
      </c>
      <c r="BW1870">
        <v>0</v>
      </c>
      <c r="BX1870">
        <v>0</v>
      </c>
      <c r="BY1870">
        <v>0</v>
      </c>
      <c r="BZ1870">
        <v>0</v>
      </c>
      <c r="CA1870">
        <v>1</v>
      </c>
      <c r="CB1870">
        <v>1</v>
      </c>
      <c r="CC1870">
        <v>1</v>
      </c>
      <c r="CD1870">
        <v>1</v>
      </c>
      <c r="CE1870">
        <v>1</v>
      </c>
      <c r="CF1870">
        <v>1</v>
      </c>
      <c r="CG1870">
        <v>1</v>
      </c>
      <c r="CH1870">
        <v>1</v>
      </c>
      <c r="CI1870">
        <v>1</v>
      </c>
      <c r="CJ1870">
        <v>1</v>
      </c>
      <c r="CK1870">
        <v>1</v>
      </c>
      <c r="CL1870">
        <v>1</v>
      </c>
      <c r="CM1870">
        <v>1</v>
      </c>
      <c r="CN1870">
        <v>1</v>
      </c>
      <c r="CO1870">
        <v>1</v>
      </c>
      <c r="CP1870">
        <v>1</v>
      </c>
      <c r="CQ1870">
        <v>1</v>
      </c>
      <c r="CR1870">
        <v>1</v>
      </c>
      <c r="CS1870">
        <v>1</v>
      </c>
      <c r="CT1870">
        <v>1</v>
      </c>
      <c r="CU1870">
        <v>1</v>
      </c>
      <c r="CV1870">
        <v>1</v>
      </c>
      <c r="CW1870">
        <v>1</v>
      </c>
      <c r="CX1870">
        <v>1</v>
      </c>
      <c r="CY1870">
        <v>1</v>
      </c>
      <c r="CZ1870">
        <v>1</v>
      </c>
      <c r="DA1870">
        <v>1</v>
      </c>
      <c r="DB1870">
        <v>1</v>
      </c>
      <c r="DC1870">
        <v>1</v>
      </c>
      <c r="DD1870">
        <v>1</v>
      </c>
      <c r="DE1870">
        <v>1</v>
      </c>
      <c r="DF1870">
        <v>1</v>
      </c>
      <c r="DG1870">
        <v>1</v>
      </c>
      <c r="DH1870">
        <v>1</v>
      </c>
      <c r="DI1870">
        <v>1</v>
      </c>
      <c r="DJ1870">
        <v>1</v>
      </c>
      <c r="DK1870">
        <v>1</v>
      </c>
      <c r="DL1870">
        <v>1</v>
      </c>
      <c r="DM1870">
        <v>1</v>
      </c>
      <c r="DN1870">
        <v>2</v>
      </c>
      <c r="DO1870">
        <v>2</v>
      </c>
      <c r="DP1870">
        <v>2</v>
      </c>
      <c r="DQ1870">
        <v>3</v>
      </c>
      <c r="DR1870">
        <v>3</v>
      </c>
      <c r="DS1870">
        <v>3</v>
      </c>
      <c r="DT1870">
        <v>4</v>
      </c>
      <c r="DU1870">
        <v>4</v>
      </c>
      <c r="DV1870">
        <v>6</v>
      </c>
      <c r="DW1870">
        <v>6</v>
      </c>
      <c r="DX1870">
        <v>17</v>
      </c>
      <c r="DY1870">
        <v>17</v>
      </c>
      <c r="DZ1870">
        <v>19</v>
      </c>
      <c r="EA1870">
        <v>21</v>
      </c>
      <c r="EB1870">
        <v>25</v>
      </c>
      <c r="EC1870">
        <v>26</v>
      </c>
      <c r="ED1870">
        <v>26</v>
      </c>
      <c r="EE1870">
        <v>31</v>
      </c>
      <c r="EF1870">
        <v>35</v>
      </c>
      <c r="EG1870">
        <v>41</v>
      </c>
      <c r="EH1870">
        <v>41</v>
      </c>
      <c r="EI1870">
        <v>43</v>
      </c>
      <c r="EJ1870">
        <v>46</v>
      </c>
      <c r="EK1870">
        <v>52</v>
      </c>
      <c r="EL1870">
        <v>52</v>
      </c>
      <c r="EM1870">
        <v>54</v>
      </c>
      <c r="EN1870">
        <v>54</v>
      </c>
      <c r="EO1870">
        <v>54</v>
      </c>
      <c r="EP1870">
        <v>54</v>
      </c>
      <c r="EQ1870">
        <v>54</v>
      </c>
      <c r="ER1870">
        <v>54</v>
      </c>
      <c r="ES1870">
        <v>54</v>
      </c>
      <c r="ET1870">
        <v>54</v>
      </c>
      <c r="EU1870">
        <v>54</v>
      </c>
      <c r="EV1870">
        <v>54</v>
      </c>
      <c r="EW1870">
        <v>54</v>
      </c>
      <c r="EX1870">
        <v>54</v>
      </c>
      <c r="EY1870">
        <v>54</v>
      </c>
      <c r="EZ1870">
        <v>55</v>
      </c>
      <c r="FA1870">
        <v>55</v>
      </c>
      <c r="FB1870">
        <v>56</v>
      </c>
      <c r="FC1870">
        <v>57</v>
      </c>
      <c r="FD1870">
        <v>56</v>
      </c>
      <c r="FE1870">
        <v>57</v>
      </c>
      <c r="FF1870">
        <v>57</v>
      </c>
      <c r="FG1870">
        <v>57</v>
      </c>
      <c r="FH1870">
        <v>57</v>
      </c>
      <c r="FI1870">
        <v>58</v>
      </c>
      <c r="FJ1870">
        <v>58</v>
      </c>
      <c r="FK1870">
        <v>58</v>
      </c>
      <c r="FL1870">
        <v>58</v>
      </c>
      <c r="FM1870">
        <v>58</v>
      </c>
      <c r="FN1870">
        <v>58</v>
      </c>
      <c r="FO1870">
        <v>60</v>
      </c>
      <c r="FP1870">
        <v>63</v>
      </c>
      <c r="FQ1870">
        <v>63</v>
      </c>
      <c r="FR1870">
        <v>66</v>
      </c>
      <c r="FS1870">
        <v>67</v>
      </c>
      <c r="FT1870">
        <v>67</v>
      </c>
      <c r="FU1870">
        <v>66</v>
      </c>
      <c r="FV1870">
        <v>66</v>
      </c>
      <c r="FW1870">
        <v>67</v>
      </c>
      <c r="FX1870">
        <v>68</v>
      </c>
      <c r="FY1870">
        <v>68</v>
      </c>
      <c r="FZ1870">
        <v>69</v>
      </c>
      <c r="GA1870">
        <v>70</v>
      </c>
      <c r="GB1870">
        <v>70</v>
      </c>
      <c r="GC1870">
        <v>70</v>
      </c>
      <c r="GD1870">
        <v>70</v>
      </c>
      <c r="GE1870">
        <v>71</v>
      </c>
    </row>
    <row r="1871" spans="2:187" x14ac:dyDescent="0.55000000000000004">
      <c r="B1871" t="s">
        <v>563</v>
      </c>
      <c r="C1871">
        <v>37.257587200000003</v>
      </c>
      <c r="D1871">
        <v>-93.342309159999999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1</v>
      </c>
      <c r="BE1871">
        <v>1</v>
      </c>
      <c r="BF1871">
        <v>2</v>
      </c>
      <c r="BG1871">
        <v>3</v>
      </c>
      <c r="BH1871">
        <v>3</v>
      </c>
      <c r="BI1871">
        <v>4</v>
      </c>
      <c r="BJ1871">
        <v>6</v>
      </c>
      <c r="BK1871">
        <v>8</v>
      </c>
      <c r="BL1871">
        <v>8</v>
      </c>
      <c r="BM1871">
        <v>10</v>
      </c>
      <c r="BN1871">
        <v>17</v>
      </c>
      <c r="BO1871">
        <v>19</v>
      </c>
      <c r="BP1871">
        <v>23</v>
      </c>
      <c r="BQ1871">
        <v>25</v>
      </c>
      <c r="BR1871">
        <v>31</v>
      </c>
      <c r="BS1871">
        <v>41</v>
      </c>
      <c r="BT1871">
        <v>46</v>
      </c>
      <c r="BU1871">
        <v>48</v>
      </c>
      <c r="BV1871">
        <v>48</v>
      </c>
      <c r="BW1871">
        <v>51</v>
      </c>
      <c r="BX1871">
        <v>54</v>
      </c>
      <c r="BY1871">
        <v>54</v>
      </c>
      <c r="BZ1871">
        <v>64</v>
      </c>
      <c r="CA1871">
        <v>64</v>
      </c>
      <c r="CB1871">
        <v>69</v>
      </c>
      <c r="CC1871">
        <v>72</v>
      </c>
      <c r="CD1871">
        <v>72</v>
      </c>
      <c r="CE1871">
        <v>74</v>
      </c>
      <c r="CF1871">
        <v>76</v>
      </c>
      <c r="CG1871">
        <v>77</v>
      </c>
      <c r="CH1871">
        <v>79</v>
      </c>
      <c r="CI1871">
        <v>79</v>
      </c>
      <c r="CJ1871">
        <v>80</v>
      </c>
      <c r="CK1871">
        <v>80</v>
      </c>
      <c r="CL1871">
        <v>81</v>
      </c>
      <c r="CM1871">
        <v>87</v>
      </c>
      <c r="CN1871">
        <v>88</v>
      </c>
      <c r="CO1871">
        <v>90</v>
      </c>
      <c r="CP1871">
        <v>90</v>
      </c>
      <c r="CQ1871">
        <v>92</v>
      </c>
      <c r="CR1871">
        <v>92</v>
      </c>
      <c r="CS1871">
        <v>92</v>
      </c>
      <c r="CT1871">
        <v>93</v>
      </c>
      <c r="CU1871">
        <v>93</v>
      </c>
      <c r="CV1871">
        <v>93</v>
      </c>
      <c r="CW1871">
        <v>93</v>
      </c>
      <c r="CX1871">
        <v>93</v>
      </c>
      <c r="CY1871">
        <v>95</v>
      </c>
      <c r="CZ1871">
        <v>96</v>
      </c>
      <c r="DA1871">
        <v>96</v>
      </c>
      <c r="DB1871">
        <v>97</v>
      </c>
      <c r="DC1871">
        <v>97</v>
      </c>
      <c r="DD1871">
        <v>99</v>
      </c>
      <c r="DE1871">
        <v>99</v>
      </c>
      <c r="DF1871">
        <v>99</v>
      </c>
      <c r="DG1871">
        <v>99</v>
      </c>
      <c r="DH1871">
        <v>103</v>
      </c>
      <c r="DI1871">
        <v>103</v>
      </c>
      <c r="DJ1871">
        <v>103</v>
      </c>
      <c r="DK1871">
        <v>103</v>
      </c>
      <c r="DL1871">
        <v>103</v>
      </c>
      <c r="DM1871">
        <v>104</v>
      </c>
      <c r="DN1871">
        <v>105</v>
      </c>
      <c r="DO1871">
        <v>105</v>
      </c>
      <c r="DP1871">
        <v>105</v>
      </c>
      <c r="DQ1871">
        <v>105</v>
      </c>
      <c r="DR1871">
        <v>107</v>
      </c>
      <c r="DS1871">
        <v>107</v>
      </c>
      <c r="DT1871">
        <v>111</v>
      </c>
      <c r="DU1871">
        <v>112</v>
      </c>
      <c r="DV1871">
        <v>117</v>
      </c>
      <c r="DW1871">
        <v>121</v>
      </c>
      <c r="DX1871">
        <v>122</v>
      </c>
      <c r="DY1871">
        <v>122</v>
      </c>
      <c r="DZ1871">
        <v>125</v>
      </c>
      <c r="EA1871">
        <v>125</v>
      </c>
      <c r="EB1871">
        <v>128</v>
      </c>
      <c r="EC1871">
        <v>139</v>
      </c>
      <c r="ED1871">
        <v>148</v>
      </c>
      <c r="EE1871">
        <v>151</v>
      </c>
      <c r="EF1871">
        <v>155</v>
      </c>
      <c r="EG1871">
        <v>155</v>
      </c>
      <c r="EH1871">
        <v>164</v>
      </c>
      <c r="EI1871">
        <v>167</v>
      </c>
      <c r="EJ1871">
        <v>171</v>
      </c>
      <c r="EK1871">
        <v>174</v>
      </c>
      <c r="EL1871">
        <v>174</v>
      </c>
      <c r="EM1871">
        <v>176</v>
      </c>
      <c r="EN1871">
        <v>179</v>
      </c>
      <c r="EO1871">
        <v>183</v>
      </c>
      <c r="EP1871">
        <v>184</v>
      </c>
      <c r="EQ1871">
        <v>185</v>
      </c>
      <c r="ER1871">
        <v>188</v>
      </c>
      <c r="ES1871">
        <v>188</v>
      </c>
      <c r="ET1871">
        <v>193</v>
      </c>
      <c r="EU1871">
        <v>197</v>
      </c>
      <c r="EV1871">
        <v>199</v>
      </c>
      <c r="EW1871">
        <v>210</v>
      </c>
      <c r="EX1871">
        <v>214</v>
      </c>
      <c r="EY1871">
        <v>218</v>
      </c>
      <c r="EZ1871">
        <v>225</v>
      </c>
      <c r="FA1871">
        <v>228</v>
      </c>
      <c r="FB1871">
        <v>233</v>
      </c>
      <c r="FC1871">
        <v>238</v>
      </c>
      <c r="FD1871">
        <v>246</v>
      </c>
      <c r="FE1871">
        <v>260</v>
      </c>
      <c r="FF1871">
        <v>265</v>
      </c>
      <c r="FG1871">
        <v>265</v>
      </c>
      <c r="FH1871">
        <v>282</v>
      </c>
      <c r="FI1871">
        <v>292</v>
      </c>
      <c r="FJ1871">
        <v>292</v>
      </c>
      <c r="FK1871">
        <v>298</v>
      </c>
      <c r="FL1871">
        <v>308</v>
      </c>
      <c r="FM1871">
        <v>317</v>
      </c>
      <c r="FN1871">
        <v>328</v>
      </c>
      <c r="FO1871">
        <v>351</v>
      </c>
      <c r="FP1871">
        <v>373</v>
      </c>
      <c r="FQ1871">
        <v>385</v>
      </c>
      <c r="FR1871">
        <v>407</v>
      </c>
      <c r="FS1871">
        <v>425</v>
      </c>
      <c r="FT1871">
        <v>431</v>
      </c>
      <c r="FU1871">
        <v>435</v>
      </c>
      <c r="FV1871">
        <v>469</v>
      </c>
      <c r="FW1871">
        <v>492</v>
      </c>
      <c r="FX1871">
        <v>517</v>
      </c>
      <c r="FY1871">
        <v>546</v>
      </c>
      <c r="FZ1871">
        <v>575</v>
      </c>
      <c r="GA1871">
        <v>596</v>
      </c>
      <c r="GB1871">
        <v>625</v>
      </c>
      <c r="GC1871">
        <v>650</v>
      </c>
      <c r="GD1871">
        <v>668</v>
      </c>
      <c r="GE1871">
        <v>684</v>
      </c>
    </row>
    <row r="1872" spans="2:187" x14ac:dyDescent="0.55000000000000004">
      <c r="B1872" t="s">
        <v>563</v>
      </c>
      <c r="C1872">
        <v>40.114065869999997</v>
      </c>
      <c r="D1872">
        <v>-93.565092759999999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0</v>
      </c>
      <c r="EK1872">
        <v>0</v>
      </c>
      <c r="EL1872">
        <v>0</v>
      </c>
      <c r="EM1872">
        <v>0</v>
      </c>
      <c r="EN1872">
        <v>0</v>
      </c>
      <c r="EO1872">
        <v>0</v>
      </c>
      <c r="EP1872">
        <v>0</v>
      </c>
      <c r="EQ1872">
        <v>8</v>
      </c>
      <c r="ER1872">
        <v>12</v>
      </c>
      <c r="ES1872">
        <v>12</v>
      </c>
      <c r="ET1872">
        <v>12</v>
      </c>
      <c r="EU1872">
        <v>11</v>
      </c>
      <c r="EV1872">
        <v>11</v>
      </c>
      <c r="EW1872">
        <v>12</v>
      </c>
      <c r="EX1872">
        <v>16</v>
      </c>
      <c r="EY1872">
        <v>17</v>
      </c>
      <c r="EZ1872">
        <v>17</v>
      </c>
      <c r="FA1872">
        <v>17</v>
      </c>
      <c r="FB1872">
        <v>17</v>
      </c>
      <c r="FC1872">
        <v>18</v>
      </c>
      <c r="FD1872">
        <v>18</v>
      </c>
      <c r="FE1872">
        <v>18</v>
      </c>
      <c r="FF1872">
        <v>18</v>
      </c>
      <c r="FG1872">
        <v>18</v>
      </c>
      <c r="FH1872">
        <v>19</v>
      </c>
      <c r="FI1872">
        <v>19</v>
      </c>
      <c r="FJ1872">
        <v>19</v>
      </c>
      <c r="FK1872">
        <v>20</v>
      </c>
      <c r="FL1872">
        <v>20</v>
      </c>
      <c r="FM1872">
        <v>20</v>
      </c>
      <c r="FN1872">
        <v>20</v>
      </c>
      <c r="FO1872">
        <v>20</v>
      </c>
      <c r="FP1872">
        <v>20</v>
      </c>
      <c r="FQ1872">
        <v>20</v>
      </c>
      <c r="FR1872">
        <v>20</v>
      </c>
      <c r="FS1872">
        <v>21</v>
      </c>
      <c r="FT1872">
        <v>21</v>
      </c>
      <c r="FU1872">
        <v>21</v>
      </c>
      <c r="FV1872">
        <v>22</v>
      </c>
      <c r="FW1872">
        <v>22</v>
      </c>
      <c r="FX1872">
        <v>22</v>
      </c>
      <c r="FY1872">
        <v>22</v>
      </c>
      <c r="FZ1872">
        <v>22</v>
      </c>
      <c r="GA1872">
        <v>22</v>
      </c>
      <c r="GB1872">
        <v>22</v>
      </c>
      <c r="GC1872">
        <v>22</v>
      </c>
      <c r="GD1872">
        <v>22</v>
      </c>
      <c r="GE1872">
        <v>24</v>
      </c>
    </row>
    <row r="1873" spans="2:187" x14ac:dyDescent="0.55000000000000004">
      <c r="B1873" t="s">
        <v>563</v>
      </c>
      <c r="C1873">
        <v>40.355700880000001</v>
      </c>
      <c r="D1873">
        <v>-93.992221439999994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1</v>
      </c>
      <c r="BW1873">
        <v>1</v>
      </c>
      <c r="BX1873">
        <v>2</v>
      </c>
      <c r="BY1873">
        <v>2</v>
      </c>
      <c r="BZ1873">
        <v>2</v>
      </c>
      <c r="CA1873">
        <v>2</v>
      </c>
      <c r="CB1873">
        <v>3</v>
      </c>
      <c r="CC1873">
        <v>4</v>
      </c>
      <c r="CD1873">
        <v>4</v>
      </c>
      <c r="CE1873">
        <v>4</v>
      </c>
      <c r="CF1873">
        <v>6</v>
      </c>
      <c r="CG1873">
        <v>6</v>
      </c>
      <c r="CH1873">
        <v>6</v>
      </c>
      <c r="CI1873">
        <v>6</v>
      </c>
      <c r="CJ1873">
        <v>6</v>
      </c>
      <c r="CK1873">
        <v>6</v>
      </c>
      <c r="CL1873">
        <v>6</v>
      </c>
      <c r="CM1873">
        <v>6</v>
      </c>
      <c r="CN1873">
        <v>6</v>
      </c>
      <c r="CO1873">
        <v>6</v>
      </c>
      <c r="CP1873">
        <v>6</v>
      </c>
      <c r="CQ1873">
        <v>6</v>
      </c>
      <c r="CR1873">
        <v>6</v>
      </c>
      <c r="CS1873">
        <v>6</v>
      </c>
      <c r="CT1873">
        <v>6</v>
      </c>
      <c r="CU1873">
        <v>6</v>
      </c>
      <c r="CV1873">
        <v>6</v>
      </c>
      <c r="CW1873">
        <v>6</v>
      </c>
      <c r="CX1873">
        <v>6</v>
      </c>
      <c r="CY1873">
        <v>6</v>
      </c>
      <c r="CZ1873">
        <v>6</v>
      </c>
      <c r="DA1873">
        <v>6</v>
      </c>
      <c r="DB1873">
        <v>6</v>
      </c>
      <c r="DC1873">
        <v>6</v>
      </c>
      <c r="DD1873">
        <v>6</v>
      </c>
      <c r="DE1873">
        <v>6</v>
      </c>
      <c r="DF1873">
        <v>6</v>
      </c>
      <c r="DG1873">
        <v>6</v>
      </c>
      <c r="DH1873">
        <v>6</v>
      </c>
      <c r="DI1873">
        <v>6</v>
      </c>
      <c r="DJ1873">
        <v>6</v>
      </c>
      <c r="DK1873">
        <v>6</v>
      </c>
      <c r="DL1873">
        <v>6</v>
      </c>
      <c r="DM1873">
        <v>7</v>
      </c>
      <c r="DN1873">
        <v>7</v>
      </c>
      <c r="DO1873">
        <v>7</v>
      </c>
      <c r="DP1873">
        <v>7</v>
      </c>
      <c r="DQ1873">
        <v>7</v>
      </c>
      <c r="DR1873">
        <v>7</v>
      </c>
      <c r="DS1873">
        <v>8</v>
      </c>
      <c r="DT1873">
        <v>8</v>
      </c>
      <c r="DU1873">
        <v>8</v>
      </c>
      <c r="DV1873">
        <v>8</v>
      </c>
      <c r="DW1873">
        <v>8</v>
      </c>
      <c r="DX1873">
        <v>8</v>
      </c>
      <c r="DY1873">
        <v>8</v>
      </c>
      <c r="DZ1873">
        <v>9</v>
      </c>
      <c r="EA1873">
        <v>9</v>
      </c>
      <c r="EB1873">
        <v>9</v>
      </c>
      <c r="EC1873">
        <v>9</v>
      </c>
      <c r="ED1873">
        <v>9</v>
      </c>
      <c r="EE1873">
        <v>9</v>
      </c>
      <c r="EF1873">
        <v>9</v>
      </c>
      <c r="EG1873">
        <v>9</v>
      </c>
      <c r="EH1873">
        <v>9</v>
      </c>
      <c r="EI1873">
        <v>9</v>
      </c>
      <c r="EJ1873">
        <v>9</v>
      </c>
      <c r="EK1873">
        <v>9</v>
      </c>
      <c r="EL1873">
        <v>9</v>
      </c>
      <c r="EM1873">
        <v>9</v>
      </c>
      <c r="EN1873">
        <v>9</v>
      </c>
      <c r="EO1873">
        <v>9</v>
      </c>
      <c r="EP1873">
        <v>9</v>
      </c>
      <c r="EQ1873">
        <v>9</v>
      </c>
      <c r="ER1873">
        <v>9</v>
      </c>
      <c r="ES1873">
        <v>9</v>
      </c>
      <c r="ET1873">
        <v>9</v>
      </c>
      <c r="EU1873">
        <v>9</v>
      </c>
      <c r="EV1873">
        <v>9</v>
      </c>
      <c r="EW1873">
        <v>9</v>
      </c>
      <c r="EX1873">
        <v>9</v>
      </c>
      <c r="EY1873">
        <v>9</v>
      </c>
      <c r="EZ1873">
        <v>9</v>
      </c>
      <c r="FA1873">
        <v>11</v>
      </c>
      <c r="FB1873">
        <v>12</v>
      </c>
      <c r="FC1873">
        <v>12</v>
      </c>
      <c r="FD1873">
        <v>12</v>
      </c>
      <c r="FE1873">
        <v>12</v>
      </c>
      <c r="FF1873">
        <v>13</v>
      </c>
      <c r="FG1873">
        <v>13</v>
      </c>
      <c r="FH1873">
        <v>13</v>
      </c>
      <c r="FI1873">
        <v>14</v>
      </c>
      <c r="FJ1873">
        <v>14</v>
      </c>
      <c r="FK1873">
        <v>14</v>
      </c>
      <c r="FL1873">
        <v>17</v>
      </c>
      <c r="FM1873">
        <v>17</v>
      </c>
      <c r="FN1873">
        <v>17</v>
      </c>
      <c r="FO1873">
        <v>17</v>
      </c>
      <c r="FP1873">
        <v>19</v>
      </c>
      <c r="FQ1873">
        <v>21</v>
      </c>
      <c r="FR1873">
        <v>28</v>
      </c>
      <c r="FS1873">
        <v>28</v>
      </c>
      <c r="FT1873">
        <v>28</v>
      </c>
      <c r="FU1873">
        <v>28</v>
      </c>
      <c r="FV1873">
        <v>29</v>
      </c>
      <c r="FW1873">
        <v>31</v>
      </c>
      <c r="FX1873">
        <v>33</v>
      </c>
      <c r="FY1873">
        <v>34</v>
      </c>
      <c r="FZ1873">
        <v>34</v>
      </c>
      <c r="GA1873">
        <v>35</v>
      </c>
      <c r="GB1873">
        <v>35</v>
      </c>
      <c r="GC1873">
        <v>35</v>
      </c>
      <c r="GD1873">
        <v>37</v>
      </c>
      <c r="GE1873">
        <v>37</v>
      </c>
    </row>
    <row r="1874" spans="2:187" x14ac:dyDescent="0.55000000000000004">
      <c r="B1874" t="s">
        <v>563</v>
      </c>
      <c r="C1874">
        <v>38.384828259999999</v>
      </c>
      <c r="D1874">
        <v>-93.792937339999995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1</v>
      </c>
      <c r="BF1874">
        <v>1</v>
      </c>
      <c r="BG1874">
        <v>1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1</v>
      </c>
      <c r="BQ1874">
        <v>1</v>
      </c>
      <c r="BR1874">
        <v>1</v>
      </c>
      <c r="BS1874">
        <v>1</v>
      </c>
      <c r="BT1874">
        <v>1</v>
      </c>
      <c r="BU1874">
        <v>1</v>
      </c>
      <c r="BV1874">
        <v>1</v>
      </c>
      <c r="BW1874">
        <v>1</v>
      </c>
      <c r="BX1874">
        <v>1</v>
      </c>
      <c r="BY1874">
        <v>1</v>
      </c>
      <c r="BZ1874">
        <v>1</v>
      </c>
      <c r="CA1874">
        <v>1</v>
      </c>
      <c r="CB1874">
        <v>2</v>
      </c>
      <c r="CC1874">
        <v>2</v>
      </c>
      <c r="CD1874">
        <v>2</v>
      </c>
      <c r="CE1874">
        <v>2</v>
      </c>
      <c r="CF1874">
        <v>2</v>
      </c>
      <c r="CG1874">
        <v>4</v>
      </c>
      <c r="CH1874">
        <v>4</v>
      </c>
      <c r="CI1874">
        <v>4</v>
      </c>
      <c r="CJ1874">
        <v>5</v>
      </c>
      <c r="CK1874">
        <v>5</v>
      </c>
      <c r="CL1874">
        <v>6</v>
      </c>
      <c r="CM1874">
        <v>6</v>
      </c>
      <c r="CN1874">
        <v>6</v>
      </c>
      <c r="CO1874">
        <v>6</v>
      </c>
      <c r="CP1874">
        <v>6</v>
      </c>
      <c r="CQ1874">
        <v>6</v>
      </c>
      <c r="CR1874">
        <v>6</v>
      </c>
      <c r="CS1874">
        <v>6</v>
      </c>
      <c r="CT1874">
        <v>6</v>
      </c>
      <c r="CU1874">
        <v>6</v>
      </c>
      <c r="CV1874">
        <v>8</v>
      </c>
      <c r="CW1874">
        <v>8</v>
      </c>
      <c r="CX1874">
        <v>8</v>
      </c>
      <c r="CY1874">
        <v>8</v>
      </c>
      <c r="CZ1874">
        <v>8</v>
      </c>
      <c r="DA1874">
        <v>8</v>
      </c>
      <c r="DB1874">
        <v>7</v>
      </c>
      <c r="DC1874">
        <v>7</v>
      </c>
      <c r="DD1874">
        <v>7</v>
      </c>
      <c r="DE1874">
        <v>8</v>
      </c>
      <c r="DF1874">
        <v>8</v>
      </c>
      <c r="DG1874">
        <v>8</v>
      </c>
      <c r="DH1874">
        <v>9</v>
      </c>
      <c r="DI1874">
        <v>9</v>
      </c>
      <c r="DJ1874">
        <v>9</v>
      </c>
      <c r="DK1874">
        <v>9</v>
      </c>
      <c r="DL1874">
        <v>9</v>
      </c>
      <c r="DM1874">
        <v>9</v>
      </c>
      <c r="DN1874">
        <v>9</v>
      </c>
      <c r="DO1874">
        <v>9</v>
      </c>
      <c r="DP1874">
        <v>9</v>
      </c>
      <c r="DQ1874">
        <v>9</v>
      </c>
      <c r="DR1874">
        <v>9</v>
      </c>
      <c r="DS1874">
        <v>9</v>
      </c>
      <c r="DT1874">
        <v>9</v>
      </c>
      <c r="DU1874">
        <v>9</v>
      </c>
      <c r="DV1874">
        <v>9</v>
      </c>
      <c r="DW1874">
        <v>9</v>
      </c>
      <c r="DX1874">
        <v>10</v>
      </c>
      <c r="DY1874">
        <v>10</v>
      </c>
      <c r="DZ1874">
        <v>10</v>
      </c>
      <c r="EA1874">
        <v>10</v>
      </c>
      <c r="EB1874">
        <v>10</v>
      </c>
      <c r="EC1874">
        <v>11</v>
      </c>
      <c r="ED1874">
        <v>12</v>
      </c>
      <c r="EE1874">
        <v>12</v>
      </c>
      <c r="EF1874">
        <v>12</v>
      </c>
      <c r="EG1874">
        <v>12</v>
      </c>
      <c r="EH1874">
        <v>12</v>
      </c>
      <c r="EI1874">
        <v>12</v>
      </c>
      <c r="EJ1874">
        <v>12</v>
      </c>
      <c r="EK1874">
        <v>12</v>
      </c>
      <c r="EL1874">
        <v>12</v>
      </c>
      <c r="EM1874">
        <v>12</v>
      </c>
      <c r="EN1874">
        <v>12</v>
      </c>
      <c r="EO1874">
        <v>15</v>
      </c>
      <c r="EP1874">
        <v>15</v>
      </c>
      <c r="EQ1874">
        <v>16</v>
      </c>
      <c r="ER1874">
        <v>16</v>
      </c>
      <c r="ES1874">
        <v>16</v>
      </c>
      <c r="ET1874">
        <v>16</v>
      </c>
      <c r="EU1874">
        <v>17</v>
      </c>
      <c r="EV1874">
        <v>18</v>
      </c>
      <c r="EW1874">
        <v>17</v>
      </c>
      <c r="EX1874">
        <v>17</v>
      </c>
      <c r="EY1874">
        <v>17</v>
      </c>
      <c r="EZ1874">
        <v>17</v>
      </c>
      <c r="FA1874">
        <v>17</v>
      </c>
      <c r="FB1874">
        <v>17</v>
      </c>
      <c r="FC1874">
        <v>17</v>
      </c>
      <c r="FD1874">
        <v>19</v>
      </c>
      <c r="FE1874">
        <v>19</v>
      </c>
      <c r="FF1874">
        <v>19</v>
      </c>
      <c r="FG1874">
        <v>19</v>
      </c>
      <c r="FH1874">
        <v>20</v>
      </c>
      <c r="FI1874">
        <v>20</v>
      </c>
      <c r="FJ1874">
        <v>20</v>
      </c>
      <c r="FK1874">
        <v>20</v>
      </c>
      <c r="FL1874">
        <v>20</v>
      </c>
      <c r="FM1874">
        <v>20</v>
      </c>
      <c r="FN1874">
        <v>20</v>
      </c>
      <c r="FO1874">
        <v>20</v>
      </c>
      <c r="FP1874">
        <v>20</v>
      </c>
      <c r="FQ1874">
        <v>20</v>
      </c>
      <c r="FR1874">
        <v>20</v>
      </c>
      <c r="FS1874">
        <v>22</v>
      </c>
      <c r="FT1874">
        <v>25</v>
      </c>
      <c r="FU1874">
        <v>25</v>
      </c>
      <c r="FV1874">
        <v>25</v>
      </c>
      <c r="FW1874">
        <v>27</v>
      </c>
      <c r="FX1874">
        <v>27</v>
      </c>
      <c r="FY1874">
        <v>31</v>
      </c>
      <c r="FZ1874">
        <v>35</v>
      </c>
      <c r="GA1874">
        <v>40</v>
      </c>
      <c r="GB1874">
        <v>41</v>
      </c>
      <c r="GC1874">
        <v>41</v>
      </c>
      <c r="GD1874">
        <v>42</v>
      </c>
      <c r="GE1874">
        <v>43</v>
      </c>
    </row>
    <row r="1875" spans="2:187" x14ac:dyDescent="0.55000000000000004">
      <c r="B1875" t="s">
        <v>563</v>
      </c>
      <c r="C1875">
        <v>37.941636170000002</v>
      </c>
      <c r="D1875">
        <v>-93.320303699999997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  <c r="EK1875">
        <v>0</v>
      </c>
      <c r="EL1875">
        <v>0</v>
      </c>
      <c r="EM1875">
        <v>0</v>
      </c>
      <c r="EN1875">
        <v>0</v>
      </c>
      <c r="EO1875">
        <v>0</v>
      </c>
      <c r="EP1875">
        <v>0</v>
      </c>
      <c r="EQ1875">
        <v>0</v>
      </c>
      <c r="ER1875">
        <v>0</v>
      </c>
      <c r="ES1875">
        <v>0</v>
      </c>
      <c r="ET1875">
        <v>0</v>
      </c>
      <c r="EU1875">
        <v>0</v>
      </c>
      <c r="EV1875">
        <v>0</v>
      </c>
      <c r="EW1875">
        <v>0</v>
      </c>
      <c r="EX1875">
        <v>0</v>
      </c>
      <c r="EY1875">
        <v>0</v>
      </c>
      <c r="EZ1875">
        <v>0</v>
      </c>
      <c r="FA1875">
        <v>0</v>
      </c>
      <c r="FB1875">
        <v>0</v>
      </c>
      <c r="FC1875">
        <v>0</v>
      </c>
      <c r="FD1875">
        <v>0</v>
      </c>
      <c r="FE1875">
        <v>0</v>
      </c>
      <c r="FF1875">
        <v>0</v>
      </c>
      <c r="FG1875">
        <v>0</v>
      </c>
      <c r="FH1875">
        <v>0</v>
      </c>
      <c r="FI1875">
        <v>0</v>
      </c>
      <c r="FJ1875">
        <v>0</v>
      </c>
      <c r="FK1875">
        <v>0</v>
      </c>
      <c r="FL1875">
        <v>0</v>
      </c>
      <c r="FM1875">
        <v>0</v>
      </c>
      <c r="FN1875">
        <v>0</v>
      </c>
      <c r="FO1875">
        <v>0</v>
      </c>
      <c r="FP1875">
        <v>0</v>
      </c>
      <c r="FQ1875">
        <v>1</v>
      </c>
      <c r="FR1875">
        <v>1</v>
      </c>
      <c r="FS1875">
        <v>1</v>
      </c>
      <c r="FT1875">
        <v>1</v>
      </c>
      <c r="FU1875">
        <v>1</v>
      </c>
      <c r="FV1875">
        <v>1</v>
      </c>
      <c r="FW1875">
        <v>1</v>
      </c>
      <c r="FX1875">
        <v>1</v>
      </c>
      <c r="FY1875">
        <v>2</v>
      </c>
      <c r="FZ1875">
        <v>2</v>
      </c>
      <c r="GA1875">
        <v>2</v>
      </c>
      <c r="GB1875">
        <v>2</v>
      </c>
      <c r="GC1875">
        <v>2</v>
      </c>
      <c r="GD1875">
        <v>2</v>
      </c>
      <c r="GE1875">
        <v>3</v>
      </c>
    </row>
    <row r="1876" spans="2:187" x14ac:dyDescent="0.55000000000000004">
      <c r="B1876" t="s">
        <v>563</v>
      </c>
      <c r="C1876">
        <v>40.097992480000002</v>
      </c>
      <c r="D1876">
        <v>-95.216388800000004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1</v>
      </c>
      <c r="CM1876">
        <v>1</v>
      </c>
      <c r="CN1876">
        <v>1</v>
      </c>
      <c r="CO1876">
        <v>1</v>
      </c>
      <c r="CP1876">
        <v>1</v>
      </c>
      <c r="CQ1876">
        <v>1</v>
      </c>
      <c r="CR1876">
        <v>1</v>
      </c>
      <c r="CS1876">
        <v>1</v>
      </c>
      <c r="CT1876">
        <v>1</v>
      </c>
      <c r="CU1876">
        <v>1</v>
      </c>
      <c r="CV1876">
        <v>1</v>
      </c>
      <c r="CW1876">
        <v>1</v>
      </c>
      <c r="CX1876">
        <v>1</v>
      </c>
      <c r="CY1876">
        <v>1</v>
      </c>
      <c r="CZ1876">
        <v>1</v>
      </c>
      <c r="DA1876">
        <v>1</v>
      </c>
      <c r="DB1876">
        <v>1</v>
      </c>
      <c r="DC1876">
        <v>1</v>
      </c>
      <c r="DD1876">
        <v>1</v>
      </c>
      <c r="DE1876">
        <v>1</v>
      </c>
      <c r="DF1876">
        <v>1</v>
      </c>
      <c r="DG1876">
        <v>1</v>
      </c>
      <c r="DH1876">
        <v>1</v>
      </c>
      <c r="DI1876">
        <v>1</v>
      </c>
      <c r="DJ1876">
        <v>1</v>
      </c>
      <c r="DK1876">
        <v>1</v>
      </c>
      <c r="DL1876">
        <v>1</v>
      </c>
      <c r="DM1876">
        <v>1</v>
      </c>
      <c r="DN1876">
        <v>1</v>
      </c>
      <c r="DO1876">
        <v>1</v>
      </c>
      <c r="DP1876">
        <v>1</v>
      </c>
      <c r="DQ1876">
        <v>1</v>
      </c>
      <c r="DR1876">
        <v>1</v>
      </c>
      <c r="DS1876">
        <v>1</v>
      </c>
      <c r="DT1876">
        <v>1</v>
      </c>
      <c r="DU1876">
        <v>1</v>
      </c>
      <c r="DV1876">
        <v>1</v>
      </c>
      <c r="DW1876">
        <v>1</v>
      </c>
      <c r="DX1876">
        <v>1</v>
      </c>
      <c r="DY1876">
        <v>1</v>
      </c>
      <c r="DZ1876">
        <v>1</v>
      </c>
      <c r="EA1876">
        <v>1</v>
      </c>
      <c r="EB1876">
        <v>1</v>
      </c>
      <c r="EC1876">
        <v>1</v>
      </c>
      <c r="ED1876">
        <v>1</v>
      </c>
      <c r="EE1876">
        <v>2</v>
      </c>
      <c r="EF1876">
        <v>2</v>
      </c>
      <c r="EG1876">
        <v>2</v>
      </c>
      <c r="EH1876">
        <v>2</v>
      </c>
      <c r="EI1876">
        <v>2</v>
      </c>
      <c r="EJ1876">
        <v>2</v>
      </c>
      <c r="EK1876">
        <v>2</v>
      </c>
      <c r="EL1876">
        <v>2</v>
      </c>
      <c r="EM1876">
        <v>2</v>
      </c>
      <c r="EN1876">
        <v>2</v>
      </c>
      <c r="EO1876">
        <v>2</v>
      </c>
      <c r="EP1876">
        <v>2</v>
      </c>
      <c r="EQ1876">
        <v>1</v>
      </c>
      <c r="ER1876">
        <v>1</v>
      </c>
      <c r="ES1876">
        <v>1</v>
      </c>
      <c r="ET1876">
        <v>1</v>
      </c>
      <c r="EU1876">
        <v>1</v>
      </c>
      <c r="EV1876">
        <v>1</v>
      </c>
      <c r="EW1876">
        <v>1</v>
      </c>
      <c r="EX1876">
        <v>1</v>
      </c>
      <c r="EY1876">
        <v>2</v>
      </c>
      <c r="EZ1876">
        <v>2</v>
      </c>
      <c r="FA1876">
        <v>1</v>
      </c>
      <c r="FB1876">
        <v>1</v>
      </c>
      <c r="FC1876">
        <v>1</v>
      </c>
      <c r="FD1876">
        <v>1</v>
      </c>
      <c r="FE1876">
        <v>1</v>
      </c>
      <c r="FF1876">
        <v>1</v>
      </c>
      <c r="FG1876">
        <v>1</v>
      </c>
      <c r="FH1876">
        <v>1</v>
      </c>
      <c r="FI1876">
        <v>1</v>
      </c>
      <c r="FJ1876">
        <v>1</v>
      </c>
      <c r="FK1876">
        <v>1</v>
      </c>
      <c r="FL1876">
        <v>1</v>
      </c>
      <c r="FM1876">
        <v>1</v>
      </c>
      <c r="FN1876">
        <v>1</v>
      </c>
      <c r="FO1876">
        <v>1</v>
      </c>
      <c r="FP1876">
        <v>1</v>
      </c>
      <c r="FQ1876">
        <v>1</v>
      </c>
      <c r="FR1876">
        <v>1</v>
      </c>
      <c r="FS1876">
        <v>1</v>
      </c>
      <c r="FT1876">
        <v>1</v>
      </c>
      <c r="FU1876">
        <v>1</v>
      </c>
      <c r="FV1876">
        <v>1</v>
      </c>
      <c r="FW1876">
        <v>1</v>
      </c>
      <c r="FX1876">
        <v>1</v>
      </c>
      <c r="FY1876">
        <v>1</v>
      </c>
      <c r="FZ1876">
        <v>1</v>
      </c>
      <c r="GA1876">
        <v>1</v>
      </c>
      <c r="GB1876">
        <v>1</v>
      </c>
      <c r="GC1876">
        <v>2</v>
      </c>
      <c r="GD1876">
        <v>2</v>
      </c>
      <c r="GE1876">
        <v>2</v>
      </c>
    </row>
    <row r="1877" spans="2:187" x14ac:dyDescent="0.55000000000000004">
      <c r="B1877" t="s">
        <v>563</v>
      </c>
      <c r="C1877">
        <v>39.143576099999997</v>
      </c>
      <c r="D1877">
        <v>-92.697566910000006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1</v>
      </c>
      <c r="CD1877">
        <v>1</v>
      </c>
      <c r="CE1877">
        <v>1</v>
      </c>
      <c r="CF1877">
        <v>1</v>
      </c>
      <c r="CG1877">
        <v>1</v>
      </c>
      <c r="CH1877">
        <v>1</v>
      </c>
      <c r="CI1877">
        <v>2</v>
      </c>
      <c r="CJ1877">
        <v>2</v>
      </c>
      <c r="CK1877">
        <v>2</v>
      </c>
      <c r="CL1877">
        <v>2</v>
      </c>
      <c r="CM1877">
        <v>2</v>
      </c>
      <c r="CN1877">
        <v>2</v>
      </c>
      <c r="CO1877">
        <v>2</v>
      </c>
      <c r="CP1877">
        <v>2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3</v>
      </c>
      <c r="DH1877">
        <v>3</v>
      </c>
      <c r="DI1877">
        <v>3</v>
      </c>
      <c r="DJ1877">
        <v>3</v>
      </c>
      <c r="DK1877">
        <v>3</v>
      </c>
      <c r="DL1877">
        <v>3</v>
      </c>
      <c r="DM1877">
        <v>3</v>
      </c>
      <c r="DN1877">
        <v>3</v>
      </c>
      <c r="DO1877">
        <v>3</v>
      </c>
      <c r="DP1877">
        <v>3</v>
      </c>
      <c r="DQ1877">
        <v>3</v>
      </c>
      <c r="DR1877">
        <v>3</v>
      </c>
      <c r="DS1877">
        <v>3</v>
      </c>
      <c r="DT1877">
        <v>3</v>
      </c>
      <c r="DU1877">
        <v>3</v>
      </c>
      <c r="DV1877">
        <v>3</v>
      </c>
      <c r="DW1877">
        <v>3</v>
      </c>
      <c r="DX1877">
        <v>3</v>
      </c>
      <c r="DY1877">
        <v>3</v>
      </c>
      <c r="DZ1877">
        <v>3</v>
      </c>
      <c r="EA1877">
        <v>3</v>
      </c>
      <c r="EB1877">
        <v>3</v>
      </c>
      <c r="EC1877">
        <v>3</v>
      </c>
      <c r="ED1877">
        <v>3</v>
      </c>
      <c r="EE1877">
        <v>3</v>
      </c>
      <c r="EF1877">
        <v>3</v>
      </c>
      <c r="EG1877">
        <v>3</v>
      </c>
      <c r="EH1877">
        <v>3</v>
      </c>
      <c r="EI1877">
        <v>3</v>
      </c>
      <c r="EJ1877">
        <v>3</v>
      </c>
      <c r="EK1877">
        <v>3</v>
      </c>
      <c r="EL1877">
        <v>3</v>
      </c>
      <c r="EM1877">
        <v>3</v>
      </c>
      <c r="EN1877">
        <v>3</v>
      </c>
      <c r="EO1877">
        <v>3</v>
      </c>
      <c r="EP1877">
        <v>3</v>
      </c>
      <c r="EQ1877">
        <v>3</v>
      </c>
      <c r="ER1877">
        <v>3</v>
      </c>
      <c r="ES1877">
        <v>3</v>
      </c>
      <c r="ET1877">
        <v>3</v>
      </c>
      <c r="EU1877">
        <v>3</v>
      </c>
      <c r="EV1877">
        <v>3</v>
      </c>
      <c r="EW1877">
        <v>3</v>
      </c>
      <c r="EX1877">
        <v>3</v>
      </c>
      <c r="EY1877">
        <v>3</v>
      </c>
      <c r="EZ1877">
        <v>3</v>
      </c>
      <c r="FA1877">
        <v>5</v>
      </c>
      <c r="FB1877">
        <v>5</v>
      </c>
      <c r="FC1877">
        <v>5</v>
      </c>
      <c r="FD1877">
        <v>5</v>
      </c>
      <c r="FE1877">
        <v>5</v>
      </c>
      <c r="FF1877">
        <v>5</v>
      </c>
      <c r="FG1877">
        <v>5</v>
      </c>
      <c r="FH1877">
        <v>5</v>
      </c>
      <c r="FI1877">
        <v>5</v>
      </c>
      <c r="FJ1877">
        <v>5</v>
      </c>
      <c r="FK1877">
        <v>5</v>
      </c>
      <c r="FL1877">
        <v>5</v>
      </c>
      <c r="FM1877">
        <v>5</v>
      </c>
      <c r="FN1877">
        <v>5</v>
      </c>
      <c r="FO1877">
        <v>5</v>
      </c>
      <c r="FP1877">
        <v>5</v>
      </c>
      <c r="FQ1877">
        <v>5</v>
      </c>
      <c r="FR1877">
        <v>5</v>
      </c>
      <c r="FS1877">
        <v>5</v>
      </c>
      <c r="FT1877">
        <v>5</v>
      </c>
      <c r="FU1877">
        <v>5</v>
      </c>
      <c r="FV1877">
        <v>5</v>
      </c>
      <c r="FW1877">
        <v>5</v>
      </c>
      <c r="FX1877">
        <v>8</v>
      </c>
      <c r="FY1877">
        <v>8</v>
      </c>
      <c r="FZ1877">
        <v>11</v>
      </c>
      <c r="GA1877">
        <v>12</v>
      </c>
      <c r="GB1877">
        <v>15</v>
      </c>
      <c r="GC1877">
        <v>17</v>
      </c>
      <c r="GD1877">
        <v>24</v>
      </c>
      <c r="GE1877">
        <v>29</v>
      </c>
    </row>
    <row r="1878" spans="2:187" x14ac:dyDescent="0.55000000000000004">
      <c r="B1878" t="s">
        <v>563</v>
      </c>
      <c r="C1878">
        <v>36.773838869999999</v>
      </c>
      <c r="D1878">
        <v>-91.886839350000002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1</v>
      </c>
      <c r="BY1878">
        <v>1</v>
      </c>
      <c r="BZ1878">
        <v>1</v>
      </c>
      <c r="CA1878">
        <v>1</v>
      </c>
      <c r="CB1878">
        <v>1</v>
      </c>
      <c r="CC1878">
        <v>4</v>
      </c>
      <c r="CD1878">
        <v>4</v>
      </c>
      <c r="CE1878">
        <v>4</v>
      </c>
      <c r="CF1878">
        <v>4</v>
      </c>
      <c r="CG1878">
        <v>4</v>
      </c>
      <c r="CH1878">
        <v>4</v>
      </c>
      <c r="CI1878">
        <v>4</v>
      </c>
      <c r="CJ1878">
        <v>4</v>
      </c>
      <c r="CK1878">
        <v>4</v>
      </c>
      <c r="CL1878">
        <v>5</v>
      </c>
      <c r="CM1878">
        <v>5</v>
      </c>
      <c r="CN1878">
        <v>5</v>
      </c>
      <c r="CO1878">
        <v>5</v>
      </c>
      <c r="CP1878">
        <v>5</v>
      </c>
      <c r="CQ1878">
        <v>5</v>
      </c>
      <c r="CR1878">
        <v>5</v>
      </c>
      <c r="CS1878">
        <v>5</v>
      </c>
      <c r="CT1878">
        <v>5</v>
      </c>
      <c r="CU1878">
        <v>5</v>
      </c>
      <c r="CV1878">
        <v>5</v>
      </c>
      <c r="CW1878">
        <v>5</v>
      </c>
      <c r="CX1878">
        <v>5</v>
      </c>
      <c r="CY1878">
        <v>5</v>
      </c>
      <c r="CZ1878">
        <v>5</v>
      </c>
      <c r="DA1878">
        <v>5</v>
      </c>
      <c r="DB1878">
        <v>5</v>
      </c>
      <c r="DC1878">
        <v>5</v>
      </c>
      <c r="DD1878">
        <v>5</v>
      </c>
      <c r="DE1878">
        <v>5</v>
      </c>
      <c r="DF1878">
        <v>5</v>
      </c>
      <c r="DG1878">
        <v>5</v>
      </c>
      <c r="DH1878">
        <v>5</v>
      </c>
      <c r="DI1878">
        <v>5</v>
      </c>
      <c r="DJ1878">
        <v>5</v>
      </c>
      <c r="DK1878">
        <v>5</v>
      </c>
      <c r="DL1878">
        <v>5</v>
      </c>
      <c r="DM1878">
        <v>5</v>
      </c>
      <c r="DN1878">
        <v>5</v>
      </c>
      <c r="DO1878">
        <v>5</v>
      </c>
      <c r="DP1878">
        <v>5</v>
      </c>
      <c r="DQ1878">
        <v>5</v>
      </c>
      <c r="DR1878">
        <v>5</v>
      </c>
      <c r="DS1878">
        <v>5</v>
      </c>
      <c r="DT1878">
        <v>5</v>
      </c>
      <c r="DU1878">
        <v>5</v>
      </c>
      <c r="DV1878">
        <v>5</v>
      </c>
      <c r="DW1878">
        <v>5</v>
      </c>
      <c r="DX1878">
        <v>5</v>
      </c>
      <c r="DY1878">
        <v>5</v>
      </c>
      <c r="DZ1878">
        <v>5</v>
      </c>
      <c r="EA1878">
        <v>5</v>
      </c>
      <c r="EB1878">
        <v>6</v>
      </c>
      <c r="EC1878">
        <v>6</v>
      </c>
      <c r="ED1878">
        <v>7</v>
      </c>
      <c r="EE1878">
        <v>7</v>
      </c>
      <c r="EF1878">
        <v>7</v>
      </c>
      <c r="EG1878">
        <v>9</v>
      </c>
      <c r="EH1878">
        <v>9</v>
      </c>
      <c r="EI1878">
        <v>10</v>
      </c>
      <c r="EJ1878">
        <v>11</v>
      </c>
      <c r="EK1878">
        <v>12</v>
      </c>
      <c r="EL1878">
        <v>12</v>
      </c>
      <c r="EM1878">
        <v>15</v>
      </c>
      <c r="EN1878">
        <v>15</v>
      </c>
      <c r="EO1878">
        <v>17</v>
      </c>
      <c r="EP1878">
        <v>18</v>
      </c>
      <c r="EQ1878">
        <v>19</v>
      </c>
      <c r="ER1878">
        <v>20</v>
      </c>
      <c r="ES1878">
        <v>20</v>
      </c>
      <c r="ET1878">
        <v>26</v>
      </c>
      <c r="EU1878">
        <v>27</v>
      </c>
      <c r="EV1878">
        <v>28</v>
      </c>
      <c r="EW1878">
        <v>29</v>
      </c>
      <c r="EX1878">
        <v>31</v>
      </c>
      <c r="EY1878">
        <v>30</v>
      </c>
      <c r="EZ1878">
        <v>30</v>
      </c>
      <c r="FA1878">
        <v>30</v>
      </c>
      <c r="FB1878">
        <v>30</v>
      </c>
      <c r="FC1878">
        <v>34</v>
      </c>
      <c r="FD1878">
        <v>36</v>
      </c>
      <c r="FE1878">
        <v>36</v>
      </c>
      <c r="FF1878">
        <v>36</v>
      </c>
      <c r="FG1878">
        <v>36</v>
      </c>
      <c r="FH1878">
        <v>37</v>
      </c>
      <c r="FI1878">
        <v>38</v>
      </c>
      <c r="FJ1878">
        <v>40</v>
      </c>
      <c r="FK1878">
        <v>41</v>
      </c>
      <c r="FL1878">
        <v>45</v>
      </c>
      <c r="FM1878">
        <v>45</v>
      </c>
      <c r="FN1878">
        <v>45</v>
      </c>
      <c r="FO1878">
        <v>45</v>
      </c>
      <c r="FP1878">
        <v>44</v>
      </c>
      <c r="FQ1878">
        <v>44</v>
      </c>
      <c r="FR1878">
        <v>48</v>
      </c>
      <c r="FS1878">
        <v>49</v>
      </c>
      <c r="FT1878">
        <v>49</v>
      </c>
      <c r="FU1878">
        <v>49</v>
      </c>
      <c r="FV1878">
        <v>49</v>
      </c>
      <c r="FW1878">
        <v>52</v>
      </c>
      <c r="FX1878">
        <v>54</v>
      </c>
      <c r="FY1878">
        <v>56</v>
      </c>
      <c r="FZ1878">
        <v>58</v>
      </c>
      <c r="GA1878">
        <v>62</v>
      </c>
      <c r="GB1878">
        <v>63</v>
      </c>
      <c r="GC1878">
        <v>63</v>
      </c>
      <c r="GD1878">
        <v>65</v>
      </c>
      <c r="GE1878">
        <v>68</v>
      </c>
    </row>
    <row r="1879" spans="2:187" x14ac:dyDescent="0.55000000000000004">
      <c r="B1879" t="s">
        <v>563</v>
      </c>
      <c r="C1879">
        <v>37.554879450000001</v>
      </c>
      <c r="D1879">
        <v>-90.773529600000003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1</v>
      </c>
      <c r="CH1879">
        <v>1</v>
      </c>
      <c r="CI1879">
        <v>1</v>
      </c>
      <c r="CJ1879">
        <v>1</v>
      </c>
      <c r="CK1879">
        <v>1</v>
      </c>
      <c r="CL1879">
        <v>1</v>
      </c>
      <c r="CM1879">
        <v>1</v>
      </c>
      <c r="CN1879">
        <v>1</v>
      </c>
      <c r="CO1879">
        <v>2</v>
      </c>
      <c r="CP1879">
        <v>2</v>
      </c>
      <c r="CQ1879">
        <v>2</v>
      </c>
      <c r="CR1879">
        <v>2</v>
      </c>
      <c r="CS1879">
        <v>2</v>
      </c>
      <c r="CT1879">
        <v>2</v>
      </c>
      <c r="CU1879">
        <v>2</v>
      </c>
      <c r="CV1879">
        <v>2</v>
      </c>
      <c r="CW1879">
        <v>2</v>
      </c>
      <c r="CX1879">
        <v>2</v>
      </c>
      <c r="CY1879">
        <v>2</v>
      </c>
      <c r="CZ1879">
        <v>2</v>
      </c>
      <c r="DA1879">
        <v>2</v>
      </c>
      <c r="DB1879">
        <v>2</v>
      </c>
      <c r="DC1879">
        <v>2</v>
      </c>
      <c r="DD1879">
        <v>2</v>
      </c>
      <c r="DE1879">
        <v>2</v>
      </c>
      <c r="DF1879">
        <v>2</v>
      </c>
      <c r="DG1879">
        <v>2</v>
      </c>
      <c r="DH1879">
        <v>2</v>
      </c>
      <c r="DI1879">
        <v>2</v>
      </c>
      <c r="DJ1879">
        <v>2</v>
      </c>
      <c r="DK1879">
        <v>2</v>
      </c>
      <c r="DL1879">
        <v>2</v>
      </c>
      <c r="DM1879">
        <v>2</v>
      </c>
      <c r="DN1879">
        <v>2</v>
      </c>
      <c r="DO1879">
        <v>2</v>
      </c>
      <c r="DP1879">
        <v>2</v>
      </c>
      <c r="DQ1879">
        <v>2</v>
      </c>
      <c r="DR1879">
        <v>2</v>
      </c>
      <c r="DS1879">
        <v>2</v>
      </c>
      <c r="DT1879">
        <v>2</v>
      </c>
      <c r="DU1879">
        <v>2</v>
      </c>
      <c r="DV1879">
        <v>2</v>
      </c>
      <c r="DW1879">
        <v>2</v>
      </c>
      <c r="DX1879">
        <v>2</v>
      </c>
      <c r="DY1879">
        <v>2</v>
      </c>
      <c r="DZ1879">
        <v>2</v>
      </c>
      <c r="EA1879">
        <v>2</v>
      </c>
      <c r="EB1879">
        <v>2</v>
      </c>
      <c r="EC1879">
        <v>2</v>
      </c>
      <c r="ED1879">
        <v>2</v>
      </c>
      <c r="EE1879">
        <v>2</v>
      </c>
      <c r="EF1879">
        <v>3</v>
      </c>
      <c r="EG1879">
        <v>3</v>
      </c>
      <c r="EH1879">
        <v>3</v>
      </c>
      <c r="EI1879">
        <v>3</v>
      </c>
      <c r="EJ1879">
        <v>3</v>
      </c>
      <c r="EK1879">
        <v>3</v>
      </c>
      <c r="EL1879">
        <v>3</v>
      </c>
      <c r="EM1879">
        <v>3</v>
      </c>
      <c r="EN1879">
        <v>3</v>
      </c>
      <c r="EO1879">
        <v>3</v>
      </c>
      <c r="EP1879">
        <v>3</v>
      </c>
      <c r="EQ1879">
        <v>2</v>
      </c>
      <c r="ER1879">
        <v>2</v>
      </c>
      <c r="ES1879">
        <v>2</v>
      </c>
      <c r="ET1879">
        <v>2</v>
      </c>
      <c r="EU1879">
        <v>2</v>
      </c>
      <c r="EV1879">
        <v>2</v>
      </c>
      <c r="EW1879">
        <v>2</v>
      </c>
      <c r="EX1879">
        <v>2</v>
      </c>
      <c r="EY1879">
        <v>2</v>
      </c>
      <c r="EZ1879">
        <v>2</v>
      </c>
      <c r="FA1879">
        <v>2</v>
      </c>
      <c r="FB1879">
        <v>2</v>
      </c>
      <c r="FC1879">
        <v>2</v>
      </c>
      <c r="FD1879">
        <v>2</v>
      </c>
      <c r="FE1879">
        <v>3</v>
      </c>
      <c r="FF1879">
        <v>3</v>
      </c>
      <c r="FG1879">
        <v>3</v>
      </c>
      <c r="FH1879">
        <v>3</v>
      </c>
      <c r="FI1879">
        <v>3</v>
      </c>
      <c r="FJ1879">
        <v>3</v>
      </c>
      <c r="FK1879">
        <v>2</v>
      </c>
      <c r="FL1879">
        <v>3</v>
      </c>
      <c r="FM1879">
        <v>3</v>
      </c>
      <c r="FN1879">
        <v>3</v>
      </c>
      <c r="FO1879">
        <v>3</v>
      </c>
      <c r="FP1879">
        <v>3</v>
      </c>
      <c r="FQ1879">
        <v>3</v>
      </c>
      <c r="FR1879">
        <v>3</v>
      </c>
      <c r="FS1879">
        <v>3</v>
      </c>
      <c r="FT1879">
        <v>3</v>
      </c>
      <c r="FU1879">
        <v>3</v>
      </c>
      <c r="FV1879">
        <v>3</v>
      </c>
      <c r="FW1879">
        <v>3</v>
      </c>
      <c r="FX1879">
        <v>3</v>
      </c>
      <c r="FY1879">
        <v>3</v>
      </c>
      <c r="FZ1879">
        <v>3</v>
      </c>
      <c r="GA1879">
        <v>3</v>
      </c>
      <c r="GB1879">
        <v>4</v>
      </c>
      <c r="GC1879">
        <v>4</v>
      </c>
      <c r="GD1879">
        <v>4</v>
      </c>
      <c r="GE1879">
        <v>6</v>
      </c>
    </row>
    <row r="1880" spans="2:187" x14ac:dyDescent="0.55000000000000004">
      <c r="B1880" t="s">
        <v>563</v>
      </c>
      <c r="C1880">
        <v>39.010021879999996</v>
      </c>
      <c r="D1880">
        <v>-94.347245360000002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1</v>
      </c>
      <c r="BI1880">
        <v>3</v>
      </c>
      <c r="BJ1880">
        <v>3</v>
      </c>
      <c r="BK1880">
        <v>8</v>
      </c>
      <c r="BL1880">
        <v>8</v>
      </c>
      <c r="BM1880">
        <v>8</v>
      </c>
      <c r="BN1880">
        <v>10</v>
      </c>
      <c r="BO1880">
        <v>14</v>
      </c>
      <c r="BP1880">
        <v>17</v>
      </c>
      <c r="BQ1880">
        <v>31</v>
      </c>
      <c r="BR1880">
        <v>41</v>
      </c>
      <c r="BS1880">
        <v>43</v>
      </c>
      <c r="BT1880">
        <v>48</v>
      </c>
      <c r="BU1880">
        <v>56</v>
      </c>
      <c r="BV1880">
        <v>77</v>
      </c>
      <c r="BW1880">
        <v>86</v>
      </c>
      <c r="BX1880">
        <v>103</v>
      </c>
      <c r="BY1880">
        <v>103</v>
      </c>
      <c r="BZ1880">
        <v>135</v>
      </c>
      <c r="CA1880">
        <v>135</v>
      </c>
      <c r="CB1880">
        <v>155</v>
      </c>
      <c r="CC1880">
        <v>162</v>
      </c>
      <c r="CD1880">
        <v>162</v>
      </c>
      <c r="CE1880">
        <v>167</v>
      </c>
      <c r="CF1880">
        <v>199</v>
      </c>
      <c r="CG1880">
        <v>217</v>
      </c>
      <c r="CH1880">
        <v>225</v>
      </c>
      <c r="CI1880">
        <v>225</v>
      </c>
      <c r="CJ1880">
        <v>237</v>
      </c>
      <c r="CK1880">
        <v>237</v>
      </c>
      <c r="CL1880">
        <v>260</v>
      </c>
      <c r="CM1880">
        <v>267</v>
      </c>
      <c r="CN1880">
        <v>268</v>
      </c>
      <c r="CO1880">
        <v>268</v>
      </c>
      <c r="CP1880">
        <v>271</v>
      </c>
      <c r="CQ1880">
        <v>279</v>
      </c>
      <c r="CR1880">
        <v>288</v>
      </c>
      <c r="CS1880">
        <v>287</v>
      </c>
      <c r="CT1880">
        <v>300</v>
      </c>
      <c r="CU1880">
        <v>303</v>
      </c>
      <c r="CV1880">
        <v>307</v>
      </c>
      <c r="CW1880">
        <v>309</v>
      </c>
      <c r="CX1880">
        <v>309</v>
      </c>
      <c r="CY1880">
        <v>313</v>
      </c>
      <c r="CZ1880">
        <v>315</v>
      </c>
      <c r="DA1880">
        <v>328</v>
      </c>
      <c r="DB1880">
        <v>339</v>
      </c>
      <c r="DC1880">
        <v>342</v>
      </c>
      <c r="DD1880">
        <v>335</v>
      </c>
      <c r="DE1880">
        <v>347</v>
      </c>
      <c r="DF1880">
        <v>362</v>
      </c>
      <c r="DG1880">
        <v>373</v>
      </c>
      <c r="DH1880">
        <v>380</v>
      </c>
      <c r="DI1880">
        <v>390</v>
      </c>
      <c r="DJ1880">
        <v>398</v>
      </c>
      <c r="DK1880">
        <v>388</v>
      </c>
      <c r="DL1880">
        <v>402</v>
      </c>
      <c r="DM1880">
        <v>401</v>
      </c>
      <c r="DN1880">
        <v>395</v>
      </c>
      <c r="DO1880">
        <v>425</v>
      </c>
      <c r="DP1880">
        <v>432</v>
      </c>
      <c r="DQ1880">
        <v>446</v>
      </c>
      <c r="DR1880">
        <v>454</v>
      </c>
      <c r="DS1880">
        <v>457</v>
      </c>
      <c r="DT1880">
        <v>457</v>
      </c>
      <c r="DU1880">
        <v>469</v>
      </c>
      <c r="DV1880">
        <v>485</v>
      </c>
      <c r="DW1880">
        <v>495</v>
      </c>
      <c r="DX1880">
        <v>517</v>
      </c>
      <c r="DY1880">
        <v>520</v>
      </c>
      <c r="DZ1880">
        <v>528</v>
      </c>
      <c r="EA1880">
        <v>515</v>
      </c>
      <c r="EB1880">
        <v>554</v>
      </c>
      <c r="EC1880">
        <v>560</v>
      </c>
      <c r="ED1880">
        <v>570</v>
      </c>
      <c r="EE1880">
        <v>596</v>
      </c>
      <c r="EF1880">
        <v>613</v>
      </c>
      <c r="EG1880">
        <v>637</v>
      </c>
      <c r="EH1880">
        <v>656</v>
      </c>
      <c r="EI1880">
        <v>676</v>
      </c>
      <c r="EJ1880">
        <v>686</v>
      </c>
      <c r="EK1880">
        <v>696</v>
      </c>
      <c r="EL1880">
        <v>702</v>
      </c>
      <c r="EM1880">
        <v>716</v>
      </c>
      <c r="EN1880">
        <v>727</v>
      </c>
      <c r="EO1880">
        <v>752</v>
      </c>
      <c r="EP1880">
        <v>782</v>
      </c>
      <c r="EQ1880">
        <v>791</v>
      </c>
      <c r="ER1880">
        <v>819</v>
      </c>
      <c r="ES1880">
        <v>819</v>
      </c>
      <c r="ET1880">
        <v>865</v>
      </c>
      <c r="EU1880">
        <v>889</v>
      </c>
      <c r="EV1880">
        <v>916</v>
      </c>
      <c r="EW1880">
        <v>933</v>
      </c>
      <c r="EX1880">
        <v>976</v>
      </c>
      <c r="EY1880">
        <v>1016</v>
      </c>
      <c r="EZ1880">
        <v>1018</v>
      </c>
      <c r="FA1880">
        <v>1030</v>
      </c>
      <c r="FB1880">
        <v>1054</v>
      </c>
      <c r="FC1880">
        <v>1076</v>
      </c>
      <c r="FD1880">
        <v>1074</v>
      </c>
      <c r="FE1880">
        <v>1103</v>
      </c>
      <c r="FF1880">
        <v>1126</v>
      </c>
      <c r="FG1880">
        <v>1149</v>
      </c>
      <c r="FH1880">
        <v>1172</v>
      </c>
      <c r="FI1880">
        <v>1210</v>
      </c>
      <c r="FJ1880">
        <v>1226</v>
      </c>
      <c r="FK1880">
        <v>1247</v>
      </c>
      <c r="FL1880">
        <v>1289</v>
      </c>
      <c r="FM1880">
        <v>1318</v>
      </c>
      <c r="FN1880">
        <v>1329</v>
      </c>
      <c r="FO1880">
        <v>1359</v>
      </c>
      <c r="FP1880">
        <v>1397</v>
      </c>
      <c r="FQ1880">
        <v>1438</v>
      </c>
      <c r="FR1880">
        <v>1490</v>
      </c>
      <c r="FS1880">
        <v>1543</v>
      </c>
      <c r="FT1880">
        <v>1558</v>
      </c>
      <c r="FU1880">
        <v>1586</v>
      </c>
      <c r="FV1880">
        <v>1610</v>
      </c>
      <c r="FW1880">
        <v>1646</v>
      </c>
      <c r="FX1880">
        <v>1681</v>
      </c>
      <c r="FY1880">
        <v>1704</v>
      </c>
      <c r="FZ1880">
        <v>1750</v>
      </c>
      <c r="GA1880">
        <v>1810</v>
      </c>
      <c r="GB1880">
        <v>1912</v>
      </c>
      <c r="GC1880">
        <v>1954</v>
      </c>
      <c r="GD1880">
        <v>1988</v>
      </c>
      <c r="GE1880">
        <v>2115</v>
      </c>
    </row>
    <row r="1881" spans="2:187" x14ac:dyDescent="0.55000000000000004">
      <c r="B1881" t="s">
        <v>563</v>
      </c>
      <c r="C1881">
        <v>37.203519210000003</v>
      </c>
      <c r="D1881">
        <v>-94.340504580000001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1</v>
      </c>
      <c r="BM1881">
        <v>1</v>
      </c>
      <c r="BN1881">
        <v>1</v>
      </c>
      <c r="BO1881">
        <v>1</v>
      </c>
      <c r="BP1881">
        <v>2</v>
      </c>
      <c r="BQ1881">
        <v>2</v>
      </c>
      <c r="BR1881">
        <v>2</v>
      </c>
      <c r="BS1881">
        <v>4</v>
      </c>
      <c r="BT1881">
        <v>6</v>
      </c>
      <c r="BU1881">
        <v>6</v>
      </c>
      <c r="BV1881">
        <v>7</v>
      </c>
      <c r="BW1881">
        <v>7</v>
      </c>
      <c r="BX1881">
        <v>7</v>
      </c>
      <c r="BY1881">
        <v>9</v>
      </c>
      <c r="BZ1881">
        <v>11</v>
      </c>
      <c r="CA1881">
        <v>11</v>
      </c>
      <c r="CB1881">
        <v>13</v>
      </c>
      <c r="CC1881">
        <v>15</v>
      </c>
      <c r="CD1881">
        <v>15</v>
      </c>
      <c r="CE1881">
        <v>16</v>
      </c>
      <c r="CF1881">
        <v>20</v>
      </c>
      <c r="CG1881">
        <v>22</v>
      </c>
      <c r="CH1881">
        <v>18</v>
      </c>
      <c r="CI1881">
        <v>25</v>
      </c>
      <c r="CJ1881">
        <v>27</v>
      </c>
      <c r="CK1881">
        <v>27</v>
      </c>
      <c r="CL1881">
        <v>28</v>
      </c>
      <c r="CM1881">
        <v>28</v>
      </c>
      <c r="CN1881">
        <v>28</v>
      </c>
      <c r="CO1881">
        <v>28</v>
      </c>
      <c r="CP1881">
        <v>28</v>
      </c>
      <c r="CQ1881">
        <v>29</v>
      </c>
      <c r="CR1881">
        <v>30</v>
      </c>
      <c r="CS1881">
        <v>30</v>
      </c>
      <c r="CT1881">
        <v>24</v>
      </c>
      <c r="CU1881">
        <v>24</v>
      </c>
      <c r="CV1881">
        <v>24</v>
      </c>
      <c r="CW1881">
        <v>24</v>
      </c>
      <c r="CX1881">
        <v>24</v>
      </c>
      <c r="CY1881">
        <v>24</v>
      </c>
      <c r="CZ1881">
        <v>24</v>
      </c>
      <c r="DA1881">
        <v>24</v>
      </c>
      <c r="DB1881">
        <v>25</v>
      </c>
      <c r="DC1881">
        <v>25</v>
      </c>
      <c r="DD1881">
        <v>25</v>
      </c>
      <c r="DE1881">
        <v>24</v>
      </c>
      <c r="DF1881">
        <v>24</v>
      </c>
      <c r="DG1881">
        <v>24</v>
      </c>
      <c r="DH1881">
        <v>24</v>
      </c>
      <c r="DI1881">
        <v>28</v>
      </c>
      <c r="DJ1881">
        <v>28</v>
      </c>
      <c r="DK1881">
        <v>28</v>
      </c>
      <c r="DL1881">
        <v>29</v>
      </c>
      <c r="DM1881">
        <v>29</v>
      </c>
      <c r="DN1881">
        <v>29</v>
      </c>
      <c r="DO1881">
        <v>29</v>
      </c>
      <c r="DP1881">
        <v>29</v>
      </c>
      <c r="DQ1881">
        <v>29</v>
      </c>
      <c r="DR1881">
        <v>29</v>
      </c>
      <c r="DS1881">
        <v>29</v>
      </c>
      <c r="DT1881">
        <v>29</v>
      </c>
      <c r="DU1881">
        <v>29</v>
      </c>
      <c r="DV1881">
        <v>32</v>
      </c>
      <c r="DW1881">
        <v>32</v>
      </c>
      <c r="DX1881">
        <v>32</v>
      </c>
      <c r="DY1881">
        <v>32</v>
      </c>
      <c r="DZ1881">
        <v>32</v>
      </c>
      <c r="EA1881">
        <v>33</v>
      </c>
      <c r="EB1881">
        <v>33</v>
      </c>
      <c r="EC1881">
        <v>36</v>
      </c>
      <c r="ED1881">
        <v>36</v>
      </c>
      <c r="EE1881">
        <v>37</v>
      </c>
      <c r="EF1881">
        <v>37</v>
      </c>
      <c r="EG1881">
        <v>38</v>
      </c>
      <c r="EH1881">
        <v>39</v>
      </c>
      <c r="EI1881">
        <v>44</v>
      </c>
      <c r="EJ1881">
        <v>46</v>
      </c>
      <c r="EK1881">
        <v>50</v>
      </c>
      <c r="EL1881">
        <v>56</v>
      </c>
      <c r="EM1881">
        <v>62</v>
      </c>
      <c r="EN1881">
        <v>70</v>
      </c>
      <c r="EO1881">
        <v>79</v>
      </c>
      <c r="EP1881">
        <v>87</v>
      </c>
      <c r="EQ1881">
        <v>107</v>
      </c>
      <c r="ER1881">
        <v>122</v>
      </c>
      <c r="ES1881">
        <v>122</v>
      </c>
      <c r="ET1881">
        <v>139</v>
      </c>
      <c r="EU1881">
        <v>178</v>
      </c>
      <c r="EV1881">
        <v>184</v>
      </c>
      <c r="EW1881">
        <v>192</v>
      </c>
      <c r="EX1881">
        <v>196</v>
      </c>
      <c r="EY1881">
        <v>239</v>
      </c>
      <c r="EZ1881">
        <v>266</v>
      </c>
      <c r="FA1881">
        <v>269</v>
      </c>
      <c r="FB1881">
        <v>324</v>
      </c>
      <c r="FC1881">
        <v>334</v>
      </c>
      <c r="FD1881">
        <v>389</v>
      </c>
      <c r="FE1881">
        <v>423</v>
      </c>
      <c r="FF1881">
        <v>447</v>
      </c>
      <c r="FG1881">
        <v>447</v>
      </c>
      <c r="FH1881">
        <v>447</v>
      </c>
      <c r="FI1881">
        <v>449</v>
      </c>
      <c r="FJ1881">
        <v>474</v>
      </c>
      <c r="FK1881">
        <v>620</v>
      </c>
      <c r="FL1881">
        <v>661</v>
      </c>
      <c r="FM1881">
        <v>740</v>
      </c>
      <c r="FN1881">
        <v>754</v>
      </c>
      <c r="FO1881">
        <v>787</v>
      </c>
      <c r="FP1881">
        <v>833</v>
      </c>
      <c r="FQ1881">
        <v>881</v>
      </c>
      <c r="FR1881">
        <v>940</v>
      </c>
      <c r="FS1881">
        <v>969</v>
      </c>
      <c r="FT1881">
        <v>985</v>
      </c>
      <c r="FU1881">
        <v>1008</v>
      </c>
      <c r="FV1881">
        <v>1019</v>
      </c>
      <c r="FW1881">
        <v>1056</v>
      </c>
      <c r="FX1881">
        <v>1090</v>
      </c>
      <c r="FY1881">
        <v>1119</v>
      </c>
      <c r="FZ1881">
        <v>1177</v>
      </c>
      <c r="GA1881">
        <v>1226</v>
      </c>
      <c r="GB1881">
        <v>1239</v>
      </c>
      <c r="GC1881">
        <v>1256</v>
      </c>
      <c r="GD1881">
        <v>1290</v>
      </c>
      <c r="GE1881">
        <v>1323</v>
      </c>
    </row>
    <row r="1882" spans="2:187" x14ac:dyDescent="0.55000000000000004">
      <c r="B1882" t="s">
        <v>563</v>
      </c>
      <c r="C1882">
        <v>38.259267780000002</v>
      </c>
      <c r="D1882">
        <v>-90.538708959999994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4</v>
      </c>
      <c r="BP1882">
        <v>5</v>
      </c>
      <c r="BQ1882">
        <v>10</v>
      </c>
      <c r="BR1882">
        <v>15</v>
      </c>
      <c r="BS1882">
        <v>17</v>
      </c>
      <c r="BT1882">
        <v>17</v>
      </c>
      <c r="BU1882">
        <v>18</v>
      </c>
      <c r="BV1882">
        <v>30</v>
      </c>
      <c r="BW1882">
        <v>38</v>
      </c>
      <c r="BX1882">
        <v>47</v>
      </c>
      <c r="BY1882">
        <v>47</v>
      </c>
      <c r="BZ1882">
        <v>69</v>
      </c>
      <c r="CA1882">
        <v>69</v>
      </c>
      <c r="CB1882">
        <v>81</v>
      </c>
      <c r="CC1882">
        <v>92</v>
      </c>
      <c r="CD1882">
        <v>93</v>
      </c>
      <c r="CE1882">
        <v>95</v>
      </c>
      <c r="CF1882">
        <v>107</v>
      </c>
      <c r="CG1882">
        <v>117</v>
      </c>
      <c r="CH1882">
        <v>124</v>
      </c>
      <c r="CI1882">
        <v>129</v>
      </c>
      <c r="CJ1882">
        <v>139</v>
      </c>
      <c r="CK1882">
        <v>139</v>
      </c>
      <c r="CL1882">
        <v>155</v>
      </c>
      <c r="CM1882">
        <v>179</v>
      </c>
      <c r="CN1882">
        <v>183</v>
      </c>
      <c r="CO1882">
        <v>214</v>
      </c>
      <c r="CP1882">
        <v>222</v>
      </c>
      <c r="CQ1882">
        <v>231</v>
      </c>
      <c r="CR1882">
        <v>238</v>
      </c>
      <c r="CS1882">
        <v>244</v>
      </c>
      <c r="CT1882">
        <v>251</v>
      </c>
      <c r="CU1882">
        <v>253</v>
      </c>
      <c r="CV1882">
        <v>258</v>
      </c>
      <c r="CW1882">
        <v>266</v>
      </c>
      <c r="CX1882">
        <v>267</v>
      </c>
      <c r="CY1882">
        <v>273</v>
      </c>
      <c r="CZ1882">
        <v>274</v>
      </c>
      <c r="DA1882">
        <v>277</v>
      </c>
      <c r="DB1882">
        <v>279</v>
      </c>
      <c r="DC1882">
        <v>285</v>
      </c>
      <c r="DD1882">
        <v>290</v>
      </c>
      <c r="DE1882">
        <v>293</v>
      </c>
      <c r="DF1882">
        <v>301</v>
      </c>
      <c r="DG1882">
        <v>304</v>
      </c>
      <c r="DH1882">
        <v>307</v>
      </c>
      <c r="DI1882">
        <v>309</v>
      </c>
      <c r="DJ1882">
        <v>309</v>
      </c>
      <c r="DK1882">
        <v>309</v>
      </c>
      <c r="DL1882">
        <v>310</v>
      </c>
      <c r="DM1882">
        <v>314</v>
      </c>
      <c r="DN1882">
        <v>316</v>
      </c>
      <c r="DO1882">
        <v>318</v>
      </c>
      <c r="DP1882">
        <v>326</v>
      </c>
      <c r="DQ1882">
        <v>328</v>
      </c>
      <c r="DR1882">
        <v>330</v>
      </c>
      <c r="DS1882">
        <v>331</v>
      </c>
      <c r="DT1882">
        <v>331</v>
      </c>
      <c r="DU1882">
        <v>333</v>
      </c>
      <c r="DV1882">
        <v>334</v>
      </c>
      <c r="DW1882">
        <v>337</v>
      </c>
      <c r="DX1882">
        <v>337</v>
      </c>
      <c r="DY1882">
        <v>337</v>
      </c>
      <c r="DZ1882">
        <v>344</v>
      </c>
      <c r="EA1882">
        <v>345</v>
      </c>
      <c r="EB1882">
        <v>348</v>
      </c>
      <c r="EC1882">
        <v>349</v>
      </c>
      <c r="ED1882">
        <v>349</v>
      </c>
      <c r="EE1882">
        <v>349</v>
      </c>
      <c r="EF1882">
        <v>363</v>
      </c>
      <c r="EG1882">
        <v>390</v>
      </c>
      <c r="EH1882">
        <v>395</v>
      </c>
      <c r="EI1882">
        <v>396</v>
      </c>
      <c r="EJ1882">
        <v>398</v>
      </c>
      <c r="EK1882">
        <v>398</v>
      </c>
      <c r="EL1882">
        <v>398</v>
      </c>
      <c r="EM1882">
        <v>407</v>
      </c>
      <c r="EN1882">
        <v>411</v>
      </c>
      <c r="EO1882">
        <v>411</v>
      </c>
      <c r="EP1882">
        <v>427</v>
      </c>
      <c r="EQ1882">
        <v>374</v>
      </c>
      <c r="ER1882">
        <v>376</v>
      </c>
      <c r="ES1882">
        <v>376</v>
      </c>
      <c r="ET1882">
        <v>378</v>
      </c>
      <c r="EU1882">
        <v>381</v>
      </c>
      <c r="EV1882">
        <v>388</v>
      </c>
      <c r="EW1882">
        <v>389</v>
      </c>
      <c r="EX1882">
        <v>391</v>
      </c>
      <c r="EY1882">
        <v>401</v>
      </c>
      <c r="EZ1882">
        <v>401</v>
      </c>
      <c r="FA1882">
        <v>401</v>
      </c>
      <c r="FB1882">
        <v>407</v>
      </c>
      <c r="FC1882">
        <v>428</v>
      </c>
      <c r="FD1882">
        <v>432</v>
      </c>
      <c r="FE1882">
        <v>438</v>
      </c>
      <c r="FF1882">
        <v>445</v>
      </c>
      <c r="FG1882">
        <v>445</v>
      </c>
      <c r="FH1882">
        <v>452</v>
      </c>
      <c r="FI1882">
        <v>463</v>
      </c>
      <c r="FJ1882">
        <v>480</v>
      </c>
      <c r="FK1882">
        <v>488</v>
      </c>
      <c r="FL1882">
        <v>496</v>
      </c>
      <c r="FM1882">
        <v>503</v>
      </c>
      <c r="FN1882">
        <v>502</v>
      </c>
      <c r="FO1882">
        <v>504</v>
      </c>
      <c r="FP1882">
        <v>514</v>
      </c>
      <c r="FQ1882">
        <v>527</v>
      </c>
      <c r="FR1882">
        <v>539</v>
      </c>
      <c r="FS1882">
        <v>558</v>
      </c>
      <c r="FT1882">
        <v>564</v>
      </c>
      <c r="FU1882">
        <v>583</v>
      </c>
      <c r="FV1882">
        <v>594</v>
      </c>
      <c r="FW1882">
        <v>613</v>
      </c>
      <c r="FX1882">
        <v>635</v>
      </c>
      <c r="FY1882">
        <v>643</v>
      </c>
      <c r="FZ1882">
        <v>670</v>
      </c>
      <c r="GA1882">
        <v>690</v>
      </c>
      <c r="GB1882">
        <v>711</v>
      </c>
      <c r="GC1882">
        <v>728</v>
      </c>
      <c r="GD1882">
        <v>763</v>
      </c>
      <c r="GE1882">
        <v>789</v>
      </c>
    </row>
    <row r="1883" spans="2:187" x14ac:dyDescent="0.55000000000000004">
      <c r="B1883" t="s">
        <v>563</v>
      </c>
      <c r="C1883">
        <v>38.747196010000003</v>
      </c>
      <c r="D1883">
        <v>-93.806911679999999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1</v>
      </c>
      <c r="BN1883">
        <v>1</v>
      </c>
      <c r="BO1883">
        <v>1</v>
      </c>
      <c r="BP1883">
        <v>2</v>
      </c>
      <c r="BQ1883">
        <v>8</v>
      </c>
      <c r="BR1883">
        <v>8</v>
      </c>
      <c r="BS1883">
        <v>9</v>
      </c>
      <c r="BT1883">
        <v>10</v>
      </c>
      <c r="BU1883">
        <v>10</v>
      </c>
      <c r="BV1883">
        <v>19</v>
      </c>
      <c r="BW1883">
        <v>19</v>
      </c>
      <c r="BX1883">
        <v>26</v>
      </c>
      <c r="BY1883">
        <v>26</v>
      </c>
      <c r="BZ1883">
        <v>29</v>
      </c>
      <c r="CA1883">
        <v>29</v>
      </c>
      <c r="CB1883">
        <v>32</v>
      </c>
      <c r="CC1883">
        <v>33</v>
      </c>
      <c r="CD1883">
        <v>33</v>
      </c>
      <c r="CE1883">
        <v>35</v>
      </c>
      <c r="CF1883">
        <v>36</v>
      </c>
      <c r="CG1883">
        <v>41</v>
      </c>
      <c r="CH1883">
        <v>37</v>
      </c>
      <c r="CI1883">
        <v>45</v>
      </c>
      <c r="CJ1883">
        <v>45</v>
      </c>
      <c r="CK1883">
        <v>45</v>
      </c>
      <c r="CL1883">
        <v>45</v>
      </c>
      <c r="CM1883">
        <v>48</v>
      </c>
      <c r="CN1883">
        <v>48</v>
      </c>
      <c r="CO1883">
        <v>48</v>
      </c>
      <c r="CP1883">
        <v>50</v>
      </c>
      <c r="CQ1883">
        <v>52</v>
      </c>
      <c r="CR1883">
        <v>52</v>
      </c>
      <c r="CS1883">
        <v>52</v>
      </c>
      <c r="CT1883">
        <v>53</v>
      </c>
      <c r="CU1883">
        <v>53</v>
      </c>
      <c r="CV1883">
        <v>53</v>
      </c>
      <c r="CW1883">
        <v>54</v>
      </c>
      <c r="CX1883">
        <v>54</v>
      </c>
      <c r="CY1883">
        <v>54</v>
      </c>
      <c r="CZ1883">
        <v>54</v>
      </c>
      <c r="DA1883">
        <v>55</v>
      </c>
      <c r="DB1883">
        <v>57</v>
      </c>
      <c r="DC1883">
        <v>59</v>
      </c>
      <c r="DD1883">
        <v>59</v>
      </c>
      <c r="DE1883">
        <v>60</v>
      </c>
      <c r="DF1883">
        <v>60</v>
      </c>
      <c r="DG1883">
        <v>62</v>
      </c>
      <c r="DH1883">
        <v>62</v>
      </c>
      <c r="DI1883">
        <v>63</v>
      </c>
      <c r="DJ1883">
        <v>63</v>
      </c>
      <c r="DK1883">
        <v>63</v>
      </c>
      <c r="DL1883">
        <v>65</v>
      </c>
      <c r="DM1883">
        <v>65</v>
      </c>
      <c r="DN1883">
        <v>69</v>
      </c>
      <c r="DO1883">
        <v>71</v>
      </c>
      <c r="DP1883">
        <v>71</v>
      </c>
      <c r="DQ1883">
        <v>71</v>
      </c>
      <c r="DR1883">
        <v>72</v>
      </c>
      <c r="DS1883">
        <v>72</v>
      </c>
      <c r="DT1883">
        <v>72</v>
      </c>
      <c r="DU1883">
        <v>72</v>
      </c>
      <c r="DV1883">
        <v>72</v>
      </c>
      <c r="DW1883">
        <v>72</v>
      </c>
      <c r="DX1883">
        <v>72</v>
      </c>
      <c r="DY1883">
        <v>73</v>
      </c>
      <c r="DZ1883">
        <v>73</v>
      </c>
      <c r="EA1883">
        <v>73</v>
      </c>
      <c r="EB1883">
        <v>74</v>
      </c>
      <c r="EC1883">
        <v>76</v>
      </c>
      <c r="ED1883">
        <v>76</v>
      </c>
      <c r="EE1883">
        <v>76</v>
      </c>
      <c r="EF1883">
        <v>76</v>
      </c>
      <c r="EG1883">
        <v>76</v>
      </c>
      <c r="EH1883">
        <v>77</v>
      </c>
      <c r="EI1883">
        <v>77</v>
      </c>
      <c r="EJ1883">
        <v>77</v>
      </c>
      <c r="EK1883">
        <v>77</v>
      </c>
      <c r="EL1883">
        <v>77</v>
      </c>
      <c r="EM1883">
        <v>78</v>
      </c>
      <c r="EN1883">
        <v>78</v>
      </c>
      <c r="EO1883">
        <v>78</v>
      </c>
      <c r="EP1883">
        <v>79</v>
      </c>
      <c r="EQ1883">
        <v>79</v>
      </c>
      <c r="ER1883">
        <v>80</v>
      </c>
      <c r="ES1883">
        <v>80</v>
      </c>
      <c r="ET1883">
        <v>80</v>
      </c>
      <c r="EU1883">
        <v>81</v>
      </c>
      <c r="EV1883">
        <v>84</v>
      </c>
      <c r="EW1883">
        <v>87</v>
      </c>
      <c r="EX1883">
        <v>90</v>
      </c>
      <c r="EY1883">
        <v>89</v>
      </c>
      <c r="EZ1883">
        <v>89</v>
      </c>
      <c r="FA1883">
        <v>89</v>
      </c>
      <c r="FB1883">
        <v>91</v>
      </c>
      <c r="FC1883">
        <v>91</v>
      </c>
      <c r="FD1883">
        <v>96</v>
      </c>
      <c r="FE1883">
        <v>101</v>
      </c>
      <c r="FF1883">
        <v>112</v>
      </c>
      <c r="FG1883">
        <v>112</v>
      </c>
      <c r="FH1883">
        <v>114</v>
      </c>
      <c r="FI1883">
        <v>124</v>
      </c>
      <c r="FJ1883">
        <v>124</v>
      </c>
      <c r="FK1883">
        <v>141</v>
      </c>
      <c r="FL1883">
        <v>151</v>
      </c>
      <c r="FM1883">
        <v>161</v>
      </c>
      <c r="FN1883">
        <v>162</v>
      </c>
      <c r="FO1883">
        <v>169</v>
      </c>
      <c r="FP1883">
        <v>197</v>
      </c>
      <c r="FQ1883">
        <v>199</v>
      </c>
      <c r="FR1883">
        <v>208</v>
      </c>
      <c r="FS1883">
        <v>219</v>
      </c>
      <c r="FT1883">
        <v>236</v>
      </c>
      <c r="FU1883">
        <v>246</v>
      </c>
      <c r="FV1883">
        <v>249</v>
      </c>
      <c r="FW1883">
        <v>264</v>
      </c>
      <c r="FX1883">
        <v>279</v>
      </c>
      <c r="FY1883">
        <v>296</v>
      </c>
      <c r="FZ1883">
        <v>322</v>
      </c>
      <c r="GA1883">
        <v>350</v>
      </c>
      <c r="GB1883">
        <v>354</v>
      </c>
      <c r="GC1883">
        <v>355</v>
      </c>
      <c r="GD1883">
        <v>381</v>
      </c>
      <c r="GE1883">
        <v>389</v>
      </c>
    </row>
    <row r="1884" spans="2:187" x14ac:dyDescent="0.55000000000000004">
      <c r="B1884" t="s">
        <v>563</v>
      </c>
      <c r="C1884">
        <v>40.126997510000002</v>
      </c>
      <c r="D1884">
        <v>-92.147808319999996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  <c r="EK1884">
        <v>0</v>
      </c>
      <c r="EL1884">
        <v>0</v>
      </c>
      <c r="EM1884">
        <v>0</v>
      </c>
      <c r="EN1884">
        <v>0</v>
      </c>
      <c r="EO1884">
        <v>0</v>
      </c>
      <c r="EP1884">
        <v>0</v>
      </c>
      <c r="EQ1884">
        <v>2</v>
      </c>
      <c r="ER1884">
        <v>2</v>
      </c>
      <c r="ES1884">
        <v>2</v>
      </c>
      <c r="ET1884">
        <v>2</v>
      </c>
      <c r="EU1884">
        <v>2</v>
      </c>
      <c r="EV1884">
        <v>2</v>
      </c>
      <c r="EW1884">
        <v>2</v>
      </c>
      <c r="EX1884">
        <v>2</v>
      </c>
      <c r="EY1884">
        <v>2</v>
      </c>
      <c r="EZ1884">
        <v>2</v>
      </c>
      <c r="FA1884">
        <v>2</v>
      </c>
      <c r="FB1884">
        <v>2</v>
      </c>
      <c r="FC1884">
        <v>2</v>
      </c>
      <c r="FD1884">
        <v>2</v>
      </c>
      <c r="FE1884">
        <v>2</v>
      </c>
      <c r="FF1884">
        <v>2</v>
      </c>
      <c r="FG1884">
        <v>2</v>
      </c>
      <c r="FH1884">
        <v>2</v>
      </c>
      <c r="FI1884">
        <v>2</v>
      </c>
      <c r="FJ1884">
        <v>2</v>
      </c>
      <c r="FK1884">
        <v>2</v>
      </c>
      <c r="FL1884">
        <v>2</v>
      </c>
      <c r="FM1884">
        <v>2</v>
      </c>
      <c r="FN1884">
        <v>2</v>
      </c>
      <c r="FO1884">
        <v>2</v>
      </c>
      <c r="FP1884">
        <v>2</v>
      </c>
      <c r="FQ1884">
        <v>2</v>
      </c>
      <c r="FR1884">
        <v>2</v>
      </c>
      <c r="FS1884">
        <v>2</v>
      </c>
      <c r="FT1884">
        <v>2</v>
      </c>
      <c r="FU1884">
        <v>2</v>
      </c>
      <c r="FV1884">
        <v>2</v>
      </c>
      <c r="FW1884">
        <v>2</v>
      </c>
      <c r="FX1884">
        <v>2</v>
      </c>
      <c r="FY1884">
        <v>2</v>
      </c>
      <c r="FZ1884">
        <v>2</v>
      </c>
      <c r="GA1884">
        <v>2</v>
      </c>
      <c r="GB1884">
        <v>2</v>
      </c>
      <c r="GC1884">
        <v>3</v>
      </c>
      <c r="GD1884">
        <v>3</v>
      </c>
      <c r="GE1884">
        <v>4</v>
      </c>
    </row>
    <row r="1885" spans="2:187" x14ac:dyDescent="0.55000000000000004">
      <c r="B1885" t="s">
        <v>563</v>
      </c>
      <c r="C1885">
        <v>37.658968289999997</v>
      </c>
      <c r="D1885">
        <v>-92.588849300000007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0</v>
      </c>
      <c r="CJ1885">
        <v>0</v>
      </c>
      <c r="CK1885">
        <v>0</v>
      </c>
      <c r="CL1885">
        <v>0</v>
      </c>
      <c r="CM1885">
        <v>0</v>
      </c>
      <c r="CN1885">
        <v>0</v>
      </c>
      <c r="CO1885">
        <v>0</v>
      </c>
      <c r="CP1885">
        <v>0</v>
      </c>
      <c r="CQ1885">
        <v>0</v>
      </c>
      <c r="CR1885">
        <v>0</v>
      </c>
      <c r="CS1885">
        <v>0</v>
      </c>
      <c r="CT1885">
        <v>0</v>
      </c>
      <c r="CU1885">
        <v>0</v>
      </c>
      <c r="CV1885">
        <v>0</v>
      </c>
      <c r="CW1885">
        <v>0</v>
      </c>
      <c r="CX1885">
        <v>0</v>
      </c>
      <c r="CY1885">
        <v>0</v>
      </c>
      <c r="CZ1885">
        <v>0</v>
      </c>
      <c r="DA1885">
        <v>0</v>
      </c>
      <c r="DB1885">
        <v>0</v>
      </c>
      <c r="DC1885">
        <v>0</v>
      </c>
      <c r="DD1885">
        <v>0</v>
      </c>
      <c r="DE1885">
        <v>0</v>
      </c>
      <c r="DF1885">
        <v>0</v>
      </c>
      <c r="DG1885">
        <v>0</v>
      </c>
      <c r="DH1885">
        <v>0</v>
      </c>
      <c r="DI1885">
        <v>1</v>
      </c>
      <c r="DJ1885">
        <v>2</v>
      </c>
      <c r="DK1885">
        <v>2</v>
      </c>
      <c r="DL1885">
        <v>3</v>
      </c>
      <c r="DM1885">
        <v>3</v>
      </c>
      <c r="DN1885">
        <v>3</v>
      </c>
      <c r="DO1885">
        <v>3</v>
      </c>
      <c r="DP1885">
        <v>3</v>
      </c>
      <c r="DQ1885">
        <v>3</v>
      </c>
      <c r="DR1885">
        <v>3</v>
      </c>
      <c r="DS1885">
        <v>3</v>
      </c>
      <c r="DT1885">
        <v>3</v>
      </c>
      <c r="DU1885">
        <v>3</v>
      </c>
      <c r="DV1885">
        <v>3</v>
      </c>
      <c r="DW1885">
        <v>3</v>
      </c>
      <c r="DX1885">
        <v>3</v>
      </c>
      <c r="DY1885">
        <v>3</v>
      </c>
      <c r="DZ1885">
        <v>3</v>
      </c>
      <c r="EA1885">
        <v>3</v>
      </c>
      <c r="EB1885">
        <v>3</v>
      </c>
      <c r="EC1885">
        <v>3</v>
      </c>
      <c r="ED1885">
        <v>3</v>
      </c>
      <c r="EE1885">
        <v>4</v>
      </c>
      <c r="EF1885">
        <v>5</v>
      </c>
      <c r="EG1885">
        <v>7</v>
      </c>
      <c r="EH1885">
        <v>7</v>
      </c>
      <c r="EI1885">
        <v>7</v>
      </c>
      <c r="EJ1885">
        <v>7</v>
      </c>
      <c r="EK1885">
        <v>7</v>
      </c>
      <c r="EL1885">
        <v>7</v>
      </c>
      <c r="EM1885">
        <v>7</v>
      </c>
      <c r="EN1885">
        <v>7</v>
      </c>
      <c r="EO1885">
        <v>7</v>
      </c>
      <c r="EP1885">
        <v>8</v>
      </c>
      <c r="EQ1885">
        <v>9</v>
      </c>
      <c r="ER1885">
        <v>9</v>
      </c>
      <c r="ES1885">
        <v>9</v>
      </c>
      <c r="ET1885">
        <v>9</v>
      </c>
      <c r="EU1885">
        <v>9</v>
      </c>
      <c r="EV1885">
        <v>10</v>
      </c>
      <c r="EW1885">
        <v>12</v>
      </c>
      <c r="EX1885">
        <v>12</v>
      </c>
      <c r="EY1885">
        <v>16</v>
      </c>
      <c r="EZ1885">
        <v>16</v>
      </c>
      <c r="FA1885">
        <v>20</v>
      </c>
      <c r="FB1885">
        <v>19</v>
      </c>
      <c r="FC1885">
        <v>20</v>
      </c>
      <c r="FD1885">
        <v>23</v>
      </c>
      <c r="FE1885">
        <v>25</v>
      </c>
      <c r="FF1885">
        <v>25</v>
      </c>
      <c r="FG1885">
        <v>25</v>
      </c>
      <c r="FH1885">
        <v>26</v>
      </c>
      <c r="FI1885">
        <v>29</v>
      </c>
      <c r="FJ1885">
        <v>30</v>
      </c>
      <c r="FK1885">
        <v>33</v>
      </c>
      <c r="FL1885">
        <v>33</v>
      </c>
      <c r="FM1885">
        <v>40</v>
      </c>
      <c r="FN1885">
        <v>40</v>
      </c>
      <c r="FO1885">
        <v>48</v>
      </c>
      <c r="FP1885">
        <v>57</v>
      </c>
      <c r="FQ1885">
        <v>70</v>
      </c>
      <c r="FR1885">
        <v>76</v>
      </c>
      <c r="FS1885">
        <v>84</v>
      </c>
      <c r="FT1885">
        <v>85</v>
      </c>
      <c r="FU1885">
        <v>87</v>
      </c>
      <c r="FV1885">
        <v>89</v>
      </c>
      <c r="FW1885">
        <v>102</v>
      </c>
      <c r="FX1885">
        <v>115</v>
      </c>
      <c r="FY1885">
        <v>122</v>
      </c>
      <c r="FZ1885">
        <v>128</v>
      </c>
      <c r="GA1885">
        <v>134</v>
      </c>
      <c r="GB1885">
        <v>138</v>
      </c>
      <c r="GC1885">
        <v>145</v>
      </c>
      <c r="GD1885">
        <v>148</v>
      </c>
      <c r="GE1885">
        <v>151</v>
      </c>
    </row>
    <row r="1886" spans="2:187" x14ac:dyDescent="0.55000000000000004">
      <c r="B1886" t="s">
        <v>563</v>
      </c>
      <c r="C1886">
        <v>39.06986886</v>
      </c>
      <c r="D1886">
        <v>-93.780763960000002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1</v>
      </c>
      <c r="BO1886">
        <v>1</v>
      </c>
      <c r="BP1886">
        <v>2</v>
      </c>
      <c r="BQ1886">
        <v>2</v>
      </c>
      <c r="BR1886">
        <v>4</v>
      </c>
      <c r="BS1886">
        <v>4</v>
      </c>
      <c r="BT1886">
        <v>4</v>
      </c>
      <c r="BU1886">
        <v>17</v>
      </c>
      <c r="BV1886">
        <v>19</v>
      </c>
      <c r="BW1886">
        <v>20</v>
      </c>
      <c r="BX1886">
        <v>20</v>
      </c>
      <c r="BY1886">
        <v>20</v>
      </c>
      <c r="BZ1886">
        <v>26</v>
      </c>
      <c r="CA1886">
        <v>26</v>
      </c>
      <c r="CB1886">
        <v>28</v>
      </c>
      <c r="CC1886">
        <v>28</v>
      </c>
      <c r="CD1886">
        <v>28</v>
      </c>
      <c r="CE1886">
        <v>27</v>
      </c>
      <c r="CF1886">
        <v>28</v>
      </c>
      <c r="CG1886">
        <v>28</v>
      </c>
      <c r="CH1886">
        <v>28</v>
      </c>
      <c r="CI1886">
        <v>28</v>
      </c>
      <c r="CJ1886">
        <v>28</v>
      </c>
      <c r="CK1886">
        <v>28</v>
      </c>
      <c r="CL1886">
        <v>29</v>
      </c>
      <c r="CM1886">
        <v>29</v>
      </c>
      <c r="CN1886">
        <v>29</v>
      </c>
      <c r="CO1886">
        <v>30</v>
      </c>
      <c r="CP1886">
        <v>30</v>
      </c>
      <c r="CQ1886">
        <v>30</v>
      </c>
      <c r="CR1886">
        <v>30</v>
      </c>
      <c r="CS1886">
        <v>33</v>
      </c>
      <c r="CT1886">
        <v>33</v>
      </c>
      <c r="CU1886">
        <v>33</v>
      </c>
      <c r="CV1886">
        <v>35</v>
      </c>
      <c r="CW1886">
        <v>35</v>
      </c>
      <c r="CX1886">
        <v>35</v>
      </c>
      <c r="CY1886">
        <v>36</v>
      </c>
      <c r="CZ1886">
        <v>37</v>
      </c>
      <c r="DA1886">
        <v>38</v>
      </c>
      <c r="DB1886">
        <v>39</v>
      </c>
      <c r="DC1886">
        <v>42</v>
      </c>
      <c r="DD1886">
        <v>45</v>
      </c>
      <c r="DE1886">
        <v>47</v>
      </c>
      <c r="DF1886">
        <v>50</v>
      </c>
      <c r="DG1886">
        <v>58</v>
      </c>
      <c r="DH1886">
        <v>59</v>
      </c>
      <c r="DI1886">
        <v>60</v>
      </c>
      <c r="DJ1886">
        <v>62</v>
      </c>
      <c r="DK1886">
        <v>62</v>
      </c>
      <c r="DL1886">
        <v>62</v>
      </c>
      <c r="DM1886">
        <v>65</v>
      </c>
      <c r="DN1886">
        <v>67</v>
      </c>
      <c r="DO1886">
        <v>68</v>
      </c>
      <c r="DP1886">
        <v>68</v>
      </c>
      <c r="DQ1886">
        <v>68</v>
      </c>
      <c r="DR1886">
        <v>68</v>
      </c>
      <c r="DS1886">
        <v>68</v>
      </c>
      <c r="DT1886">
        <v>69</v>
      </c>
      <c r="DU1886">
        <v>69</v>
      </c>
      <c r="DV1886">
        <v>69</v>
      </c>
      <c r="DW1886">
        <v>69</v>
      </c>
      <c r="DX1886">
        <v>69</v>
      </c>
      <c r="DY1886">
        <v>70</v>
      </c>
      <c r="DZ1886">
        <v>71</v>
      </c>
      <c r="EA1886">
        <v>72</v>
      </c>
      <c r="EB1886">
        <v>73</v>
      </c>
      <c r="EC1886">
        <v>73</v>
      </c>
      <c r="ED1886">
        <v>73</v>
      </c>
      <c r="EE1886">
        <v>74</v>
      </c>
      <c r="EF1886">
        <v>74</v>
      </c>
      <c r="EG1886">
        <v>75</v>
      </c>
      <c r="EH1886">
        <v>76</v>
      </c>
      <c r="EI1886">
        <v>80</v>
      </c>
      <c r="EJ1886">
        <v>80</v>
      </c>
      <c r="EK1886">
        <v>81</v>
      </c>
      <c r="EL1886">
        <v>81</v>
      </c>
      <c r="EM1886">
        <v>81</v>
      </c>
      <c r="EN1886">
        <v>83</v>
      </c>
      <c r="EO1886">
        <v>83</v>
      </c>
      <c r="EP1886">
        <v>83</v>
      </c>
      <c r="EQ1886">
        <v>84</v>
      </c>
      <c r="ER1886">
        <v>85</v>
      </c>
      <c r="ES1886">
        <v>85</v>
      </c>
      <c r="ET1886">
        <v>85</v>
      </c>
      <c r="EU1886">
        <v>85</v>
      </c>
      <c r="EV1886">
        <v>86</v>
      </c>
      <c r="EW1886">
        <v>86</v>
      </c>
      <c r="EX1886">
        <v>86</v>
      </c>
      <c r="EY1886">
        <v>86</v>
      </c>
      <c r="EZ1886">
        <v>86</v>
      </c>
      <c r="FA1886">
        <v>86</v>
      </c>
      <c r="FB1886">
        <v>86</v>
      </c>
      <c r="FC1886">
        <v>86</v>
      </c>
      <c r="FD1886">
        <v>87</v>
      </c>
      <c r="FE1886">
        <v>87</v>
      </c>
      <c r="FF1886">
        <v>87</v>
      </c>
      <c r="FG1886">
        <v>87</v>
      </c>
      <c r="FH1886">
        <v>88</v>
      </c>
      <c r="FI1886">
        <v>88</v>
      </c>
      <c r="FJ1886">
        <v>91</v>
      </c>
      <c r="FK1886">
        <v>91</v>
      </c>
      <c r="FL1886">
        <v>92</v>
      </c>
      <c r="FM1886">
        <v>92</v>
      </c>
      <c r="FN1886">
        <v>93</v>
      </c>
      <c r="FO1886">
        <v>93</v>
      </c>
      <c r="FP1886">
        <v>94</v>
      </c>
      <c r="FQ1886">
        <v>97</v>
      </c>
      <c r="FR1886">
        <v>100</v>
      </c>
      <c r="FS1886">
        <v>101</v>
      </c>
      <c r="FT1886">
        <v>102</v>
      </c>
      <c r="FU1886">
        <v>103</v>
      </c>
      <c r="FV1886">
        <v>103</v>
      </c>
      <c r="FW1886">
        <v>104</v>
      </c>
      <c r="FX1886">
        <v>104</v>
      </c>
      <c r="FY1886">
        <v>105</v>
      </c>
      <c r="FZ1886">
        <v>108</v>
      </c>
      <c r="GA1886">
        <v>116</v>
      </c>
      <c r="GB1886">
        <v>117</v>
      </c>
      <c r="GC1886">
        <v>119</v>
      </c>
      <c r="GD1886">
        <v>120</v>
      </c>
      <c r="GE1886">
        <v>122</v>
      </c>
    </row>
    <row r="1887" spans="2:187" x14ac:dyDescent="0.55000000000000004">
      <c r="B1887" t="s">
        <v>563</v>
      </c>
      <c r="C1887">
        <v>37.106266339999998</v>
      </c>
      <c r="D1887">
        <v>-93.832930970000007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1</v>
      </c>
      <c r="DF1887">
        <v>1</v>
      </c>
      <c r="DG1887">
        <v>2</v>
      </c>
      <c r="DH1887">
        <v>7</v>
      </c>
      <c r="DI1887">
        <v>7</v>
      </c>
      <c r="DJ1887">
        <v>7</v>
      </c>
      <c r="DK1887">
        <v>7</v>
      </c>
      <c r="DL1887">
        <v>7</v>
      </c>
      <c r="DM1887">
        <v>7</v>
      </c>
      <c r="DN1887">
        <v>7</v>
      </c>
      <c r="DO1887">
        <v>7</v>
      </c>
      <c r="DP1887">
        <v>7</v>
      </c>
      <c r="DQ1887">
        <v>7</v>
      </c>
      <c r="DR1887">
        <v>7</v>
      </c>
      <c r="DS1887">
        <v>8</v>
      </c>
      <c r="DT1887">
        <v>8</v>
      </c>
      <c r="DU1887">
        <v>8</v>
      </c>
      <c r="DV1887">
        <v>8</v>
      </c>
      <c r="DW1887">
        <v>8</v>
      </c>
      <c r="DX1887">
        <v>8</v>
      </c>
      <c r="DY1887">
        <v>8</v>
      </c>
      <c r="DZ1887">
        <v>8</v>
      </c>
      <c r="EA1887">
        <v>8</v>
      </c>
      <c r="EB1887">
        <v>8</v>
      </c>
      <c r="EC1887">
        <v>8</v>
      </c>
      <c r="ED1887">
        <v>8</v>
      </c>
      <c r="EE1887">
        <v>8</v>
      </c>
      <c r="EF1887">
        <v>8</v>
      </c>
      <c r="EG1887">
        <v>8</v>
      </c>
      <c r="EH1887">
        <v>8</v>
      </c>
      <c r="EI1887">
        <v>8</v>
      </c>
      <c r="EJ1887">
        <v>8</v>
      </c>
      <c r="EK1887">
        <v>8</v>
      </c>
      <c r="EL1887">
        <v>8</v>
      </c>
      <c r="EM1887">
        <v>8</v>
      </c>
      <c r="EN1887">
        <v>8</v>
      </c>
      <c r="EO1887">
        <v>8</v>
      </c>
      <c r="EP1887">
        <v>8</v>
      </c>
      <c r="EQ1887">
        <v>7</v>
      </c>
      <c r="ER1887">
        <v>7</v>
      </c>
      <c r="ES1887">
        <v>7</v>
      </c>
      <c r="ET1887">
        <v>7</v>
      </c>
      <c r="EU1887">
        <v>8</v>
      </c>
      <c r="EV1887">
        <v>8</v>
      </c>
      <c r="EW1887">
        <v>10</v>
      </c>
      <c r="EX1887">
        <v>11</v>
      </c>
      <c r="EY1887">
        <v>11</v>
      </c>
      <c r="EZ1887">
        <v>13</v>
      </c>
      <c r="FA1887">
        <v>13</v>
      </c>
      <c r="FB1887">
        <v>19</v>
      </c>
      <c r="FC1887">
        <v>20</v>
      </c>
      <c r="FD1887">
        <v>20</v>
      </c>
      <c r="FE1887">
        <v>28</v>
      </c>
      <c r="FF1887">
        <v>30</v>
      </c>
      <c r="FG1887">
        <v>30</v>
      </c>
      <c r="FH1887">
        <v>32</v>
      </c>
      <c r="FI1887">
        <v>34</v>
      </c>
      <c r="FJ1887">
        <v>37</v>
      </c>
      <c r="FK1887">
        <v>37</v>
      </c>
      <c r="FL1887">
        <v>41</v>
      </c>
      <c r="FM1887">
        <v>41</v>
      </c>
      <c r="FN1887">
        <v>45</v>
      </c>
      <c r="FO1887">
        <v>46</v>
      </c>
      <c r="FP1887">
        <v>48</v>
      </c>
      <c r="FQ1887">
        <v>52</v>
      </c>
      <c r="FR1887">
        <v>53</v>
      </c>
      <c r="FS1887">
        <v>54</v>
      </c>
      <c r="FT1887">
        <v>58</v>
      </c>
      <c r="FU1887">
        <v>59</v>
      </c>
      <c r="FV1887">
        <v>60</v>
      </c>
      <c r="FW1887">
        <v>60</v>
      </c>
      <c r="FX1887">
        <v>65</v>
      </c>
      <c r="FY1887">
        <v>81</v>
      </c>
      <c r="FZ1887">
        <v>86</v>
      </c>
      <c r="GA1887">
        <v>87</v>
      </c>
      <c r="GB1887">
        <v>94</v>
      </c>
      <c r="GC1887">
        <v>104</v>
      </c>
      <c r="GD1887">
        <v>106</v>
      </c>
      <c r="GE1887">
        <v>110</v>
      </c>
    </row>
    <row r="1888" spans="2:187" x14ac:dyDescent="0.55000000000000004">
      <c r="B1888" t="s">
        <v>563</v>
      </c>
      <c r="C1888">
        <v>40.096731609999999</v>
      </c>
      <c r="D1888">
        <v>-91.720701559999995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1</v>
      </c>
      <c r="CR1888">
        <v>1</v>
      </c>
      <c r="CS1888">
        <v>6</v>
      </c>
      <c r="CT1888">
        <v>6</v>
      </c>
      <c r="CU1888">
        <v>6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7</v>
      </c>
      <c r="DP1888">
        <v>7</v>
      </c>
      <c r="DQ1888">
        <v>7</v>
      </c>
      <c r="DR1888">
        <v>7</v>
      </c>
      <c r="DS1888">
        <v>7</v>
      </c>
      <c r="DT1888">
        <v>7</v>
      </c>
      <c r="DU1888">
        <v>7</v>
      </c>
      <c r="DV1888">
        <v>7</v>
      </c>
      <c r="DW1888">
        <v>7</v>
      </c>
      <c r="DX1888">
        <v>7</v>
      </c>
      <c r="DY1888">
        <v>7</v>
      </c>
      <c r="DZ1888">
        <v>7</v>
      </c>
      <c r="EA1888">
        <v>7</v>
      </c>
      <c r="EB1888">
        <v>7</v>
      </c>
      <c r="EC1888">
        <v>7</v>
      </c>
      <c r="ED1888">
        <v>7</v>
      </c>
      <c r="EE1888">
        <v>7</v>
      </c>
      <c r="EF1888">
        <v>7</v>
      </c>
      <c r="EG1888">
        <v>7</v>
      </c>
      <c r="EH1888">
        <v>7</v>
      </c>
      <c r="EI1888">
        <v>7</v>
      </c>
      <c r="EJ1888">
        <v>7</v>
      </c>
      <c r="EK1888">
        <v>7</v>
      </c>
      <c r="EL1888">
        <v>7</v>
      </c>
      <c r="EM1888">
        <v>7</v>
      </c>
      <c r="EN1888">
        <v>7</v>
      </c>
      <c r="EO1888">
        <v>7</v>
      </c>
      <c r="EP1888">
        <v>7</v>
      </c>
      <c r="EQ1888">
        <v>7</v>
      </c>
      <c r="ER1888">
        <v>7</v>
      </c>
      <c r="ES1888">
        <v>7</v>
      </c>
      <c r="ET1888">
        <v>7</v>
      </c>
      <c r="EU1888">
        <v>7</v>
      </c>
      <c r="EV1888">
        <v>7</v>
      </c>
      <c r="EW1888">
        <v>7</v>
      </c>
      <c r="EX1888">
        <v>7</v>
      </c>
      <c r="EY1888">
        <v>7</v>
      </c>
      <c r="EZ1888">
        <v>7</v>
      </c>
      <c r="FA1888">
        <v>7</v>
      </c>
      <c r="FB1888">
        <v>7</v>
      </c>
      <c r="FC1888">
        <v>7</v>
      </c>
      <c r="FD1888">
        <v>7</v>
      </c>
      <c r="FE1888">
        <v>7</v>
      </c>
      <c r="FF1888">
        <v>7</v>
      </c>
      <c r="FG1888">
        <v>7</v>
      </c>
      <c r="FH1888">
        <v>7</v>
      </c>
      <c r="FI1888">
        <v>7</v>
      </c>
      <c r="FJ1888">
        <v>7</v>
      </c>
      <c r="FK1888">
        <v>7</v>
      </c>
      <c r="FL1888">
        <v>7</v>
      </c>
      <c r="FM1888">
        <v>7</v>
      </c>
      <c r="FN1888">
        <v>8</v>
      </c>
      <c r="FO1888">
        <v>8</v>
      </c>
      <c r="FP1888">
        <v>8</v>
      </c>
      <c r="FQ1888">
        <v>8</v>
      </c>
      <c r="FR1888">
        <v>8</v>
      </c>
      <c r="FS1888">
        <v>8</v>
      </c>
      <c r="FT1888">
        <v>8</v>
      </c>
      <c r="FU1888">
        <v>8</v>
      </c>
      <c r="FV1888">
        <v>9</v>
      </c>
      <c r="FW1888">
        <v>9</v>
      </c>
      <c r="FX1888">
        <v>8</v>
      </c>
      <c r="FY1888">
        <v>10</v>
      </c>
      <c r="FZ1888">
        <v>10</v>
      </c>
      <c r="GA1888">
        <v>10</v>
      </c>
      <c r="GB1888">
        <v>12</v>
      </c>
      <c r="GC1888">
        <v>12</v>
      </c>
      <c r="GD1888">
        <v>12</v>
      </c>
      <c r="GE1888">
        <v>13</v>
      </c>
    </row>
    <row r="1889" spans="2:187" x14ac:dyDescent="0.55000000000000004">
      <c r="B1889" t="s">
        <v>563</v>
      </c>
      <c r="C1889">
        <v>39.053456189999999</v>
      </c>
      <c r="D1889">
        <v>-90.955881809999994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1</v>
      </c>
      <c r="BR1889">
        <v>2</v>
      </c>
      <c r="BS1889">
        <v>2</v>
      </c>
      <c r="BT1889">
        <v>2</v>
      </c>
      <c r="BU1889">
        <v>5</v>
      </c>
      <c r="BV1889">
        <v>7</v>
      </c>
      <c r="BW1889">
        <v>10</v>
      </c>
      <c r="BX1889">
        <v>12</v>
      </c>
      <c r="BY1889">
        <v>12</v>
      </c>
      <c r="BZ1889">
        <v>16</v>
      </c>
      <c r="CA1889">
        <v>16</v>
      </c>
      <c r="CB1889">
        <v>18</v>
      </c>
      <c r="CC1889">
        <v>24</v>
      </c>
      <c r="CD1889">
        <v>24</v>
      </c>
      <c r="CE1889">
        <v>25</v>
      </c>
      <c r="CF1889">
        <v>26</v>
      </c>
      <c r="CG1889">
        <v>26</v>
      </c>
      <c r="CH1889">
        <v>26</v>
      </c>
      <c r="CI1889">
        <v>26</v>
      </c>
      <c r="CJ1889">
        <v>33</v>
      </c>
      <c r="CK1889">
        <v>35</v>
      </c>
      <c r="CL1889">
        <v>35</v>
      </c>
      <c r="CM1889">
        <v>35</v>
      </c>
      <c r="CN1889">
        <v>35</v>
      </c>
      <c r="CO1889">
        <v>35</v>
      </c>
      <c r="CP1889">
        <v>56</v>
      </c>
      <c r="CQ1889">
        <v>59</v>
      </c>
      <c r="CR1889">
        <v>59</v>
      </c>
      <c r="CS1889">
        <v>58</v>
      </c>
      <c r="CT1889">
        <v>60</v>
      </c>
      <c r="CU1889">
        <v>67</v>
      </c>
      <c r="CV1889">
        <v>68</v>
      </c>
      <c r="CW1889">
        <v>68</v>
      </c>
      <c r="CX1889">
        <v>70</v>
      </c>
      <c r="CY1889">
        <v>71</v>
      </c>
      <c r="CZ1889">
        <v>70</v>
      </c>
      <c r="DA1889">
        <v>70</v>
      </c>
      <c r="DB1889">
        <v>70</v>
      </c>
      <c r="DC1889">
        <v>70</v>
      </c>
      <c r="DD1889">
        <v>74</v>
      </c>
      <c r="DE1889">
        <v>74</v>
      </c>
      <c r="DF1889">
        <v>74</v>
      </c>
      <c r="DG1889">
        <v>77</v>
      </c>
      <c r="DH1889">
        <v>77</v>
      </c>
      <c r="DI1889">
        <v>77</v>
      </c>
      <c r="DJ1889">
        <v>77</v>
      </c>
      <c r="DK1889">
        <v>103</v>
      </c>
      <c r="DL1889">
        <v>103</v>
      </c>
      <c r="DM1889">
        <v>103</v>
      </c>
      <c r="DN1889">
        <v>103</v>
      </c>
      <c r="DO1889">
        <v>103</v>
      </c>
      <c r="DP1889">
        <v>103</v>
      </c>
      <c r="DQ1889">
        <v>105</v>
      </c>
      <c r="DR1889">
        <v>105</v>
      </c>
      <c r="DS1889">
        <v>105</v>
      </c>
      <c r="DT1889">
        <v>105</v>
      </c>
      <c r="DU1889">
        <v>105</v>
      </c>
      <c r="DV1889">
        <v>106</v>
      </c>
      <c r="DW1889">
        <v>106</v>
      </c>
      <c r="DX1889">
        <v>106</v>
      </c>
      <c r="DY1889">
        <v>106</v>
      </c>
      <c r="DZ1889">
        <v>106</v>
      </c>
      <c r="EA1889">
        <v>109</v>
      </c>
      <c r="EB1889">
        <v>109</v>
      </c>
      <c r="EC1889">
        <v>109</v>
      </c>
      <c r="ED1889">
        <v>109</v>
      </c>
      <c r="EE1889">
        <v>109</v>
      </c>
      <c r="EF1889">
        <v>109</v>
      </c>
      <c r="EG1889">
        <v>118</v>
      </c>
      <c r="EH1889">
        <v>118</v>
      </c>
      <c r="EI1889">
        <v>118</v>
      </c>
      <c r="EJ1889">
        <v>118</v>
      </c>
      <c r="EK1889">
        <v>121</v>
      </c>
      <c r="EL1889">
        <v>121</v>
      </c>
      <c r="EM1889">
        <v>121</v>
      </c>
      <c r="EN1889">
        <v>121</v>
      </c>
      <c r="EO1889">
        <v>121</v>
      </c>
      <c r="EP1889">
        <v>121</v>
      </c>
      <c r="EQ1889">
        <v>88</v>
      </c>
      <c r="ER1889">
        <v>87</v>
      </c>
      <c r="ES1889">
        <v>87</v>
      </c>
      <c r="ET1889">
        <v>87</v>
      </c>
      <c r="EU1889">
        <v>87</v>
      </c>
      <c r="EV1889">
        <v>90</v>
      </c>
      <c r="EW1889">
        <v>91</v>
      </c>
      <c r="EX1889">
        <v>91</v>
      </c>
      <c r="EY1889">
        <v>91</v>
      </c>
      <c r="EZ1889">
        <v>91</v>
      </c>
      <c r="FA1889">
        <v>92</v>
      </c>
      <c r="FB1889">
        <v>94</v>
      </c>
      <c r="FC1889">
        <v>95</v>
      </c>
      <c r="FD1889">
        <v>96</v>
      </c>
      <c r="FE1889">
        <v>95</v>
      </c>
      <c r="FF1889">
        <v>96</v>
      </c>
      <c r="FG1889">
        <v>96</v>
      </c>
      <c r="FH1889">
        <v>96</v>
      </c>
      <c r="FI1889">
        <v>96</v>
      </c>
      <c r="FJ1889">
        <v>96</v>
      </c>
      <c r="FK1889">
        <v>99</v>
      </c>
      <c r="FL1889">
        <v>98</v>
      </c>
      <c r="FM1889">
        <v>98</v>
      </c>
      <c r="FN1889">
        <v>98</v>
      </c>
      <c r="FO1889">
        <v>102</v>
      </c>
      <c r="FP1889">
        <v>105</v>
      </c>
      <c r="FQ1889">
        <v>106</v>
      </c>
      <c r="FR1889">
        <v>110</v>
      </c>
      <c r="FS1889">
        <v>110</v>
      </c>
      <c r="FT1889">
        <v>112</v>
      </c>
      <c r="FU1889">
        <v>119</v>
      </c>
      <c r="FV1889">
        <v>120</v>
      </c>
      <c r="FW1889">
        <v>122</v>
      </c>
      <c r="FX1889">
        <v>127</v>
      </c>
      <c r="FY1889">
        <v>128</v>
      </c>
      <c r="FZ1889">
        <v>133</v>
      </c>
      <c r="GA1889">
        <v>144</v>
      </c>
      <c r="GB1889">
        <v>153</v>
      </c>
      <c r="GC1889">
        <v>153</v>
      </c>
      <c r="GD1889">
        <v>160</v>
      </c>
      <c r="GE1889">
        <v>172</v>
      </c>
    </row>
    <row r="1890" spans="2:187" x14ac:dyDescent="0.55000000000000004">
      <c r="B1890" t="s">
        <v>563</v>
      </c>
      <c r="C1890">
        <v>39.870017689999997</v>
      </c>
      <c r="D1890">
        <v>-93.10704106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2</v>
      </c>
      <c r="CC1890">
        <v>3</v>
      </c>
      <c r="CD1890">
        <v>3</v>
      </c>
      <c r="CE1890">
        <v>3</v>
      </c>
      <c r="CF1890">
        <v>3</v>
      </c>
      <c r="CG1890">
        <v>3</v>
      </c>
      <c r="CH1890">
        <v>3</v>
      </c>
      <c r="CI1890">
        <v>4</v>
      </c>
      <c r="CJ1890">
        <v>5</v>
      </c>
      <c r="CK1890">
        <v>5</v>
      </c>
      <c r="CL1890">
        <v>5</v>
      </c>
      <c r="CM1890">
        <v>5</v>
      </c>
      <c r="CN1890">
        <v>5</v>
      </c>
      <c r="CO1890">
        <v>5</v>
      </c>
      <c r="CP1890">
        <v>5</v>
      </c>
      <c r="CQ1890">
        <v>5</v>
      </c>
      <c r="CR1890">
        <v>5</v>
      </c>
      <c r="CS1890">
        <v>5</v>
      </c>
      <c r="CT1890">
        <v>5</v>
      </c>
      <c r="CU1890">
        <v>5</v>
      </c>
      <c r="CV1890">
        <v>5</v>
      </c>
      <c r="CW1890">
        <v>5</v>
      </c>
      <c r="CX1890">
        <v>5</v>
      </c>
      <c r="CY1890">
        <v>5</v>
      </c>
      <c r="CZ1890">
        <v>5</v>
      </c>
      <c r="DA1890">
        <v>5</v>
      </c>
      <c r="DB1890">
        <v>5</v>
      </c>
      <c r="DC1890">
        <v>5</v>
      </c>
      <c r="DD1890">
        <v>5</v>
      </c>
      <c r="DE1890">
        <v>5</v>
      </c>
      <c r="DF1890">
        <v>5</v>
      </c>
      <c r="DG1890">
        <v>5</v>
      </c>
      <c r="DH1890">
        <v>5</v>
      </c>
      <c r="DI1890">
        <v>5</v>
      </c>
      <c r="DJ1890">
        <v>5</v>
      </c>
      <c r="DK1890">
        <v>5</v>
      </c>
      <c r="DL1890">
        <v>5</v>
      </c>
      <c r="DM1890">
        <v>5</v>
      </c>
      <c r="DN1890">
        <v>5</v>
      </c>
      <c r="DO1890">
        <v>5</v>
      </c>
      <c r="DP1890">
        <v>5</v>
      </c>
      <c r="DQ1890">
        <v>5</v>
      </c>
      <c r="DR1890">
        <v>5</v>
      </c>
      <c r="DS1890">
        <v>5</v>
      </c>
      <c r="DT1890">
        <v>5</v>
      </c>
      <c r="DU1890">
        <v>5</v>
      </c>
      <c r="DV1890">
        <v>5</v>
      </c>
      <c r="DW1890">
        <v>5</v>
      </c>
      <c r="DX1890">
        <v>6</v>
      </c>
      <c r="DY1890">
        <v>6</v>
      </c>
      <c r="DZ1890">
        <v>6</v>
      </c>
      <c r="EA1890">
        <v>6</v>
      </c>
      <c r="EB1890">
        <v>6</v>
      </c>
      <c r="EC1890">
        <v>6</v>
      </c>
      <c r="ED1890">
        <v>9</v>
      </c>
      <c r="EE1890">
        <v>9</v>
      </c>
      <c r="EF1890">
        <v>9</v>
      </c>
      <c r="EG1890">
        <v>9</v>
      </c>
      <c r="EH1890">
        <v>10</v>
      </c>
      <c r="EI1890">
        <v>10</v>
      </c>
      <c r="EJ1890">
        <v>10</v>
      </c>
      <c r="EK1890">
        <v>10</v>
      </c>
      <c r="EL1890">
        <v>10</v>
      </c>
      <c r="EM1890">
        <v>10</v>
      </c>
      <c r="EN1890">
        <v>10</v>
      </c>
      <c r="EO1890">
        <v>11</v>
      </c>
      <c r="EP1890">
        <v>11</v>
      </c>
      <c r="EQ1890">
        <v>11</v>
      </c>
      <c r="ER1890">
        <v>11</v>
      </c>
      <c r="ES1890">
        <v>11</v>
      </c>
      <c r="ET1890">
        <v>11</v>
      </c>
      <c r="EU1890">
        <v>11</v>
      </c>
      <c r="EV1890">
        <v>12</v>
      </c>
      <c r="EW1890">
        <v>13</v>
      </c>
      <c r="EX1890">
        <v>13</v>
      </c>
      <c r="EY1890">
        <v>13</v>
      </c>
      <c r="EZ1890">
        <v>13</v>
      </c>
      <c r="FA1890">
        <v>13</v>
      </c>
      <c r="FB1890">
        <v>14</v>
      </c>
      <c r="FC1890">
        <v>14</v>
      </c>
      <c r="FD1890">
        <v>14</v>
      </c>
      <c r="FE1890">
        <v>14</v>
      </c>
      <c r="FF1890">
        <v>15</v>
      </c>
      <c r="FG1890">
        <v>15</v>
      </c>
      <c r="FH1890">
        <v>15</v>
      </c>
      <c r="FI1890">
        <v>15</v>
      </c>
      <c r="FJ1890">
        <v>16</v>
      </c>
      <c r="FK1890">
        <v>16</v>
      </c>
      <c r="FL1890">
        <v>17</v>
      </c>
      <c r="FM1890">
        <v>18</v>
      </c>
      <c r="FN1890">
        <v>18</v>
      </c>
      <c r="FO1890">
        <v>18</v>
      </c>
      <c r="FP1890">
        <v>19</v>
      </c>
      <c r="FQ1890">
        <v>19</v>
      </c>
      <c r="FR1890">
        <v>20</v>
      </c>
      <c r="FS1890">
        <v>20</v>
      </c>
      <c r="FT1890">
        <v>20</v>
      </c>
      <c r="FU1890">
        <v>20</v>
      </c>
      <c r="FV1890">
        <v>20</v>
      </c>
      <c r="FW1890">
        <v>22</v>
      </c>
      <c r="FX1890">
        <v>22</v>
      </c>
      <c r="FY1890">
        <v>22</v>
      </c>
      <c r="FZ1890">
        <v>21</v>
      </c>
      <c r="GA1890">
        <v>21</v>
      </c>
      <c r="GB1890">
        <v>22</v>
      </c>
      <c r="GC1890">
        <v>23</v>
      </c>
      <c r="GD1890">
        <v>24</v>
      </c>
      <c r="GE1890">
        <v>25</v>
      </c>
    </row>
    <row r="1891" spans="2:187" x14ac:dyDescent="0.55000000000000004">
      <c r="B1891" t="s">
        <v>563</v>
      </c>
      <c r="C1891">
        <v>39.78110272</v>
      </c>
      <c r="D1891">
        <v>-93.546459780000006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2</v>
      </c>
      <c r="CK1891">
        <v>2</v>
      </c>
      <c r="CL1891">
        <v>2</v>
      </c>
      <c r="CM1891">
        <v>2</v>
      </c>
      <c r="CN1891">
        <v>2</v>
      </c>
      <c r="CO1891">
        <v>2</v>
      </c>
      <c r="CP1891">
        <v>2</v>
      </c>
      <c r="CQ1891">
        <v>2</v>
      </c>
      <c r="CR1891">
        <v>2</v>
      </c>
      <c r="CS1891">
        <v>2</v>
      </c>
      <c r="CT1891">
        <v>2</v>
      </c>
      <c r="CU1891">
        <v>2</v>
      </c>
      <c r="CV1891">
        <v>2</v>
      </c>
      <c r="CW1891">
        <v>2</v>
      </c>
      <c r="CX1891">
        <v>2</v>
      </c>
      <c r="CY1891">
        <v>2</v>
      </c>
      <c r="CZ1891">
        <v>2</v>
      </c>
      <c r="DA1891">
        <v>2</v>
      </c>
      <c r="DB1891">
        <v>2</v>
      </c>
      <c r="DC1891">
        <v>2</v>
      </c>
      <c r="DD1891">
        <v>2</v>
      </c>
      <c r="DE1891">
        <v>3</v>
      </c>
      <c r="DF1891">
        <v>4</v>
      </c>
      <c r="DG1891">
        <v>4</v>
      </c>
      <c r="DH1891">
        <v>3</v>
      </c>
      <c r="DI1891">
        <v>3</v>
      </c>
      <c r="DJ1891">
        <v>3</v>
      </c>
      <c r="DK1891">
        <v>3</v>
      </c>
      <c r="DL1891">
        <v>3</v>
      </c>
      <c r="DM1891">
        <v>3</v>
      </c>
      <c r="DN1891">
        <v>3</v>
      </c>
      <c r="DO1891">
        <v>3</v>
      </c>
      <c r="DP1891">
        <v>3</v>
      </c>
      <c r="DQ1891">
        <v>3</v>
      </c>
      <c r="DR1891">
        <v>3</v>
      </c>
      <c r="DS1891">
        <v>3</v>
      </c>
      <c r="DT1891">
        <v>3</v>
      </c>
      <c r="DU1891">
        <v>3</v>
      </c>
      <c r="DV1891">
        <v>3</v>
      </c>
      <c r="DW1891">
        <v>3</v>
      </c>
      <c r="DX1891">
        <v>3</v>
      </c>
      <c r="DY1891">
        <v>3</v>
      </c>
      <c r="DZ1891">
        <v>3</v>
      </c>
      <c r="EA1891">
        <v>3</v>
      </c>
      <c r="EB1891">
        <v>3</v>
      </c>
      <c r="EC1891">
        <v>3</v>
      </c>
      <c r="ED1891">
        <v>3</v>
      </c>
      <c r="EE1891">
        <v>3</v>
      </c>
      <c r="EF1891">
        <v>3</v>
      </c>
      <c r="EG1891">
        <v>3</v>
      </c>
      <c r="EH1891">
        <v>3</v>
      </c>
      <c r="EI1891">
        <v>3</v>
      </c>
      <c r="EJ1891">
        <v>4</v>
      </c>
      <c r="EK1891">
        <v>5</v>
      </c>
      <c r="EL1891">
        <v>5</v>
      </c>
      <c r="EM1891">
        <v>5</v>
      </c>
      <c r="EN1891">
        <v>5</v>
      </c>
      <c r="EO1891">
        <v>5</v>
      </c>
      <c r="EP1891">
        <v>5</v>
      </c>
      <c r="EQ1891">
        <v>4</v>
      </c>
      <c r="ER1891">
        <v>7</v>
      </c>
      <c r="ES1891">
        <v>7</v>
      </c>
      <c r="ET1891">
        <v>6</v>
      </c>
      <c r="EU1891">
        <v>6</v>
      </c>
      <c r="EV1891">
        <v>6</v>
      </c>
      <c r="EW1891">
        <v>6</v>
      </c>
      <c r="EX1891">
        <v>6</v>
      </c>
      <c r="EY1891">
        <v>6</v>
      </c>
      <c r="EZ1891">
        <v>7</v>
      </c>
      <c r="FA1891">
        <v>7</v>
      </c>
      <c r="FB1891">
        <v>7</v>
      </c>
      <c r="FC1891">
        <v>10</v>
      </c>
      <c r="FD1891">
        <v>10</v>
      </c>
      <c r="FE1891">
        <v>11</v>
      </c>
      <c r="FF1891">
        <v>11</v>
      </c>
      <c r="FG1891">
        <v>11</v>
      </c>
      <c r="FH1891">
        <v>12</v>
      </c>
      <c r="FI1891">
        <v>12</v>
      </c>
      <c r="FJ1891">
        <v>13</v>
      </c>
      <c r="FK1891">
        <v>13</v>
      </c>
      <c r="FL1891">
        <v>15</v>
      </c>
      <c r="FM1891">
        <v>16</v>
      </c>
      <c r="FN1891">
        <v>16</v>
      </c>
      <c r="FO1891">
        <v>20</v>
      </c>
      <c r="FP1891">
        <v>21</v>
      </c>
      <c r="FQ1891">
        <v>21</v>
      </c>
      <c r="FR1891">
        <v>24</v>
      </c>
      <c r="FS1891">
        <v>24</v>
      </c>
      <c r="FT1891">
        <v>25</v>
      </c>
      <c r="FU1891">
        <v>25</v>
      </c>
      <c r="FV1891">
        <v>26</v>
      </c>
      <c r="FW1891">
        <v>27</v>
      </c>
      <c r="FX1891">
        <v>27</v>
      </c>
      <c r="FY1891">
        <v>28</v>
      </c>
      <c r="FZ1891">
        <v>28</v>
      </c>
      <c r="GA1891">
        <v>30</v>
      </c>
      <c r="GB1891">
        <v>30</v>
      </c>
      <c r="GC1891">
        <v>30</v>
      </c>
      <c r="GD1891">
        <v>30</v>
      </c>
      <c r="GE1891">
        <v>30</v>
      </c>
    </row>
    <row r="1892" spans="2:187" x14ac:dyDescent="0.55000000000000004">
      <c r="B1892" t="s">
        <v>563</v>
      </c>
      <c r="C1892">
        <v>36.628695950000001</v>
      </c>
      <c r="D1892">
        <v>-94.348672050000005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1</v>
      </c>
      <c r="BT1892">
        <v>1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3</v>
      </c>
      <c r="CC1892">
        <v>3</v>
      </c>
      <c r="CD1892">
        <v>3</v>
      </c>
      <c r="CE1892">
        <v>3</v>
      </c>
      <c r="CF1892">
        <v>4</v>
      </c>
      <c r="CG1892">
        <v>4</v>
      </c>
      <c r="CH1892">
        <v>3</v>
      </c>
      <c r="CI1892">
        <v>4</v>
      </c>
      <c r="CJ1892">
        <v>4</v>
      </c>
      <c r="CK1892">
        <v>4</v>
      </c>
      <c r="CL1892">
        <v>4</v>
      </c>
      <c r="CM1892">
        <v>4</v>
      </c>
      <c r="CN1892">
        <v>4</v>
      </c>
      <c r="CO1892">
        <v>4</v>
      </c>
      <c r="CP1892">
        <v>4</v>
      </c>
      <c r="CQ1892">
        <v>4</v>
      </c>
      <c r="CR1892">
        <v>4</v>
      </c>
      <c r="CS1892">
        <v>5</v>
      </c>
      <c r="CT1892">
        <v>4</v>
      </c>
      <c r="CU1892">
        <v>4</v>
      </c>
      <c r="CV1892">
        <v>4</v>
      </c>
      <c r="CW1892">
        <v>4</v>
      </c>
      <c r="CX1892">
        <v>4</v>
      </c>
      <c r="CY1892">
        <v>4</v>
      </c>
      <c r="CZ1892">
        <v>4</v>
      </c>
      <c r="DA1892">
        <v>4</v>
      </c>
      <c r="DB1892">
        <v>4</v>
      </c>
      <c r="DC1892">
        <v>4</v>
      </c>
      <c r="DD1892">
        <v>4</v>
      </c>
      <c r="DE1892">
        <v>4</v>
      </c>
      <c r="DF1892">
        <v>4</v>
      </c>
      <c r="DG1892">
        <v>4</v>
      </c>
      <c r="DH1892">
        <v>4</v>
      </c>
      <c r="DI1892">
        <v>4</v>
      </c>
      <c r="DJ1892">
        <v>4</v>
      </c>
      <c r="DK1892">
        <v>5</v>
      </c>
      <c r="DL1892">
        <v>5</v>
      </c>
      <c r="DM1892">
        <v>5</v>
      </c>
      <c r="DN1892">
        <v>6</v>
      </c>
      <c r="DO1892">
        <v>7</v>
      </c>
      <c r="DP1892">
        <v>7</v>
      </c>
      <c r="DQ1892">
        <v>7</v>
      </c>
      <c r="DR1892">
        <v>13</v>
      </c>
      <c r="DS1892">
        <v>14</v>
      </c>
      <c r="DT1892">
        <v>14</v>
      </c>
      <c r="DU1892">
        <v>14</v>
      </c>
      <c r="DV1892">
        <v>15</v>
      </c>
      <c r="DW1892">
        <v>15</v>
      </c>
      <c r="DX1892">
        <v>17</v>
      </c>
      <c r="DY1892">
        <v>17</v>
      </c>
      <c r="DZ1892">
        <v>17</v>
      </c>
      <c r="EA1892">
        <v>18</v>
      </c>
      <c r="EB1892">
        <v>19</v>
      </c>
      <c r="EC1892">
        <v>20</v>
      </c>
      <c r="ED1892">
        <v>20</v>
      </c>
      <c r="EE1892">
        <v>20</v>
      </c>
      <c r="EF1892">
        <v>22</v>
      </c>
      <c r="EG1892">
        <v>22</v>
      </c>
      <c r="EH1892">
        <v>22</v>
      </c>
      <c r="EI1892">
        <v>22</v>
      </c>
      <c r="EJ1892">
        <v>23</v>
      </c>
      <c r="EK1892">
        <v>25</v>
      </c>
      <c r="EL1892">
        <v>26</v>
      </c>
      <c r="EM1892">
        <v>29</v>
      </c>
      <c r="EN1892">
        <v>40</v>
      </c>
      <c r="EO1892">
        <v>42</v>
      </c>
      <c r="EP1892">
        <v>46</v>
      </c>
      <c r="EQ1892">
        <v>63</v>
      </c>
      <c r="ER1892">
        <v>70</v>
      </c>
      <c r="ES1892">
        <v>70</v>
      </c>
      <c r="ET1892">
        <v>78</v>
      </c>
      <c r="EU1892">
        <v>98</v>
      </c>
      <c r="EV1892">
        <v>116</v>
      </c>
      <c r="EW1892">
        <v>124</v>
      </c>
      <c r="EX1892">
        <v>132</v>
      </c>
      <c r="EY1892">
        <v>170</v>
      </c>
      <c r="EZ1892">
        <v>366</v>
      </c>
      <c r="FA1892">
        <v>371</v>
      </c>
      <c r="FB1892">
        <v>403</v>
      </c>
      <c r="FC1892">
        <v>422</v>
      </c>
      <c r="FD1892">
        <v>451</v>
      </c>
      <c r="FE1892">
        <v>473</v>
      </c>
      <c r="FF1892">
        <v>498</v>
      </c>
      <c r="FG1892">
        <v>498</v>
      </c>
      <c r="FH1892">
        <v>540</v>
      </c>
      <c r="FI1892">
        <v>567</v>
      </c>
      <c r="FJ1892">
        <v>570</v>
      </c>
      <c r="FK1892">
        <v>572</v>
      </c>
      <c r="FL1892">
        <v>598</v>
      </c>
      <c r="FM1892">
        <v>605</v>
      </c>
      <c r="FN1892">
        <v>612</v>
      </c>
      <c r="FO1892">
        <v>632</v>
      </c>
      <c r="FP1892">
        <v>652</v>
      </c>
      <c r="FQ1892">
        <v>670</v>
      </c>
      <c r="FR1892">
        <v>678</v>
      </c>
      <c r="FS1892">
        <v>688</v>
      </c>
      <c r="FT1892">
        <v>705</v>
      </c>
      <c r="FU1892">
        <v>707</v>
      </c>
      <c r="FV1892">
        <v>712</v>
      </c>
      <c r="FW1892">
        <v>743</v>
      </c>
      <c r="FX1892">
        <v>757</v>
      </c>
      <c r="FY1892">
        <v>767</v>
      </c>
      <c r="FZ1892">
        <v>782</v>
      </c>
      <c r="GA1892">
        <v>800</v>
      </c>
      <c r="GB1892">
        <v>817</v>
      </c>
      <c r="GC1892">
        <v>819</v>
      </c>
      <c r="GD1892">
        <v>822</v>
      </c>
      <c r="GE1892">
        <v>824</v>
      </c>
    </row>
    <row r="1893" spans="2:187" x14ac:dyDescent="0.55000000000000004">
      <c r="B1893" t="s">
        <v>563</v>
      </c>
      <c r="C1893">
        <v>39.830497680000001</v>
      </c>
      <c r="D1893">
        <v>-92.56453089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1</v>
      </c>
      <c r="BV1893">
        <v>3</v>
      </c>
      <c r="BW1893">
        <v>3</v>
      </c>
      <c r="BX1893">
        <v>3</v>
      </c>
      <c r="BY1893">
        <v>3</v>
      </c>
      <c r="BZ1893">
        <v>3</v>
      </c>
      <c r="CA1893">
        <v>3</v>
      </c>
      <c r="CB1893">
        <v>2</v>
      </c>
      <c r="CC1893">
        <v>2</v>
      </c>
      <c r="CD1893">
        <v>2</v>
      </c>
      <c r="CE1893">
        <v>2</v>
      </c>
      <c r="CF1893">
        <v>2</v>
      </c>
      <c r="CG1893">
        <v>2</v>
      </c>
      <c r="CH1893">
        <v>2</v>
      </c>
      <c r="CI1893">
        <v>2</v>
      </c>
      <c r="CJ1893">
        <v>2</v>
      </c>
      <c r="CK1893">
        <v>2</v>
      </c>
      <c r="CL1893">
        <v>2</v>
      </c>
      <c r="CM1893">
        <v>2</v>
      </c>
      <c r="CN1893">
        <v>2</v>
      </c>
      <c r="CO1893">
        <v>2</v>
      </c>
      <c r="CP1893">
        <v>2</v>
      </c>
      <c r="CQ1893">
        <v>2</v>
      </c>
      <c r="CR1893">
        <v>2</v>
      </c>
      <c r="CS1893">
        <v>2</v>
      </c>
      <c r="CT1893">
        <v>2</v>
      </c>
      <c r="CU1893">
        <v>2</v>
      </c>
      <c r="CV1893">
        <v>2</v>
      </c>
      <c r="CW1893">
        <v>2</v>
      </c>
      <c r="CX1893">
        <v>2</v>
      </c>
      <c r="CY1893">
        <v>2</v>
      </c>
      <c r="CZ1893">
        <v>2</v>
      </c>
      <c r="DA1893">
        <v>2</v>
      </c>
      <c r="DB1893">
        <v>2</v>
      </c>
      <c r="DC1893">
        <v>2</v>
      </c>
      <c r="DD1893">
        <v>2</v>
      </c>
      <c r="DE1893">
        <v>2</v>
      </c>
      <c r="DF1893">
        <v>2</v>
      </c>
      <c r="DG1893">
        <v>3</v>
      </c>
      <c r="DH1893">
        <v>2</v>
      </c>
      <c r="DI1893">
        <v>2</v>
      </c>
      <c r="DJ1893">
        <v>2</v>
      </c>
      <c r="DK1893">
        <v>2</v>
      </c>
      <c r="DL1893">
        <v>2</v>
      </c>
      <c r="DM1893">
        <v>2</v>
      </c>
      <c r="DN1893">
        <v>2</v>
      </c>
      <c r="DO1893">
        <v>2</v>
      </c>
      <c r="DP1893">
        <v>2</v>
      </c>
      <c r="DQ1893">
        <v>2</v>
      </c>
      <c r="DR1893">
        <v>2</v>
      </c>
      <c r="DS1893">
        <v>2</v>
      </c>
      <c r="DT1893">
        <v>2</v>
      </c>
      <c r="DU1893">
        <v>2</v>
      </c>
      <c r="DV1893">
        <v>2</v>
      </c>
      <c r="DW1893">
        <v>2</v>
      </c>
      <c r="DX1893">
        <v>2</v>
      </c>
      <c r="DY1893">
        <v>2</v>
      </c>
      <c r="DZ1893">
        <v>2</v>
      </c>
      <c r="EA1893">
        <v>2</v>
      </c>
      <c r="EB1893">
        <v>3</v>
      </c>
      <c r="EC1893">
        <v>4</v>
      </c>
      <c r="ED1893">
        <v>4</v>
      </c>
      <c r="EE1893">
        <v>4</v>
      </c>
      <c r="EF1893">
        <v>4</v>
      </c>
      <c r="EG1893">
        <v>5</v>
      </c>
      <c r="EH1893">
        <v>6</v>
      </c>
      <c r="EI1893">
        <v>6</v>
      </c>
      <c r="EJ1893">
        <v>6</v>
      </c>
      <c r="EK1893">
        <v>6</v>
      </c>
      <c r="EL1893">
        <v>6</v>
      </c>
      <c r="EM1893">
        <v>6</v>
      </c>
      <c r="EN1893">
        <v>6</v>
      </c>
      <c r="EO1893">
        <v>6</v>
      </c>
      <c r="EP1893">
        <v>6</v>
      </c>
      <c r="EQ1893">
        <v>6</v>
      </c>
      <c r="ER1893">
        <v>7</v>
      </c>
      <c r="ES1893">
        <v>7</v>
      </c>
      <c r="ET1893">
        <v>7</v>
      </c>
      <c r="EU1893">
        <v>7</v>
      </c>
      <c r="EV1893">
        <v>7</v>
      </c>
      <c r="EW1893">
        <v>7</v>
      </c>
      <c r="EX1893">
        <v>7</v>
      </c>
      <c r="EY1893">
        <v>7</v>
      </c>
      <c r="EZ1893">
        <v>7</v>
      </c>
      <c r="FA1893">
        <v>7</v>
      </c>
      <c r="FB1893">
        <v>7</v>
      </c>
      <c r="FC1893">
        <v>7</v>
      </c>
      <c r="FD1893">
        <v>7</v>
      </c>
      <c r="FE1893">
        <v>7</v>
      </c>
      <c r="FF1893">
        <v>7</v>
      </c>
      <c r="FG1893">
        <v>7</v>
      </c>
      <c r="FH1893">
        <v>8</v>
      </c>
      <c r="FI1893">
        <v>8</v>
      </c>
      <c r="FJ1893">
        <v>8</v>
      </c>
      <c r="FK1893">
        <v>8</v>
      </c>
      <c r="FL1893">
        <v>8</v>
      </c>
      <c r="FM1893">
        <v>8</v>
      </c>
      <c r="FN1893">
        <v>8</v>
      </c>
      <c r="FO1893">
        <v>8</v>
      </c>
      <c r="FP1893">
        <v>10</v>
      </c>
      <c r="FQ1893">
        <v>15</v>
      </c>
      <c r="FR1893">
        <v>17</v>
      </c>
      <c r="FS1893">
        <v>20</v>
      </c>
      <c r="FT1893">
        <v>24</v>
      </c>
      <c r="FU1893">
        <v>25</v>
      </c>
      <c r="FV1893">
        <v>25</v>
      </c>
      <c r="FW1893">
        <v>28</v>
      </c>
      <c r="FX1893">
        <v>32</v>
      </c>
      <c r="FY1893">
        <v>32</v>
      </c>
      <c r="FZ1893">
        <v>35</v>
      </c>
      <c r="GA1893">
        <v>36</v>
      </c>
      <c r="GB1893">
        <v>36</v>
      </c>
      <c r="GC1893">
        <v>36</v>
      </c>
      <c r="GD1893">
        <v>36</v>
      </c>
      <c r="GE1893">
        <v>36</v>
      </c>
    </row>
    <row r="1894" spans="2:187" x14ac:dyDescent="0.55000000000000004">
      <c r="B1894" t="s">
        <v>563</v>
      </c>
      <c r="C1894">
        <v>37.478651339999999</v>
      </c>
      <c r="D1894">
        <v>-90.346714300000002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1</v>
      </c>
      <c r="CC1894">
        <v>1</v>
      </c>
      <c r="CD1894">
        <v>1</v>
      </c>
      <c r="CE1894">
        <v>1</v>
      </c>
      <c r="CF1894">
        <v>1</v>
      </c>
      <c r="CG1894">
        <v>1</v>
      </c>
      <c r="CH1894">
        <v>1</v>
      </c>
      <c r="CI1894">
        <v>1</v>
      </c>
      <c r="CJ1894">
        <v>1</v>
      </c>
      <c r="CK1894">
        <v>1</v>
      </c>
      <c r="CL1894">
        <v>1</v>
      </c>
      <c r="CM1894">
        <v>1</v>
      </c>
      <c r="CN1894">
        <v>1</v>
      </c>
      <c r="CO1894">
        <v>1</v>
      </c>
      <c r="CP1894">
        <v>1</v>
      </c>
      <c r="CQ1894">
        <v>1</v>
      </c>
      <c r="CR1894">
        <v>1</v>
      </c>
      <c r="CS1894">
        <v>1</v>
      </c>
      <c r="CT1894">
        <v>1</v>
      </c>
      <c r="CU1894">
        <v>1</v>
      </c>
      <c r="CV1894">
        <v>1</v>
      </c>
      <c r="CW1894">
        <v>1</v>
      </c>
      <c r="CX1894">
        <v>1</v>
      </c>
      <c r="CY1894">
        <v>1</v>
      </c>
      <c r="CZ1894">
        <v>1</v>
      </c>
      <c r="DA1894">
        <v>1</v>
      </c>
      <c r="DB1894">
        <v>1</v>
      </c>
      <c r="DC1894">
        <v>1</v>
      </c>
      <c r="DD1894">
        <v>1</v>
      </c>
      <c r="DE1894">
        <v>2</v>
      </c>
      <c r="DF1894">
        <v>2</v>
      </c>
      <c r="DG1894">
        <v>2</v>
      </c>
      <c r="DH1894">
        <v>2</v>
      </c>
      <c r="DI1894">
        <v>3</v>
      </c>
      <c r="DJ1894">
        <v>3</v>
      </c>
      <c r="DK1894">
        <v>3</v>
      </c>
      <c r="DL1894">
        <v>3</v>
      </c>
      <c r="DM1894">
        <v>3</v>
      </c>
      <c r="DN1894">
        <v>3</v>
      </c>
      <c r="DO1894">
        <v>3</v>
      </c>
      <c r="DP1894">
        <v>3</v>
      </c>
      <c r="DQ1894">
        <v>3</v>
      </c>
      <c r="DR1894">
        <v>3</v>
      </c>
      <c r="DS1894">
        <v>3</v>
      </c>
      <c r="DT1894">
        <v>3</v>
      </c>
      <c r="DU1894">
        <v>3</v>
      </c>
      <c r="DV1894">
        <v>3</v>
      </c>
      <c r="DW1894">
        <v>3</v>
      </c>
      <c r="DX1894">
        <v>3</v>
      </c>
      <c r="DY1894">
        <v>3</v>
      </c>
      <c r="DZ1894">
        <v>3</v>
      </c>
      <c r="EA1894">
        <v>3</v>
      </c>
      <c r="EB1894">
        <v>3</v>
      </c>
      <c r="EC1894">
        <v>3</v>
      </c>
      <c r="ED1894">
        <v>3</v>
      </c>
      <c r="EE1894">
        <v>3</v>
      </c>
      <c r="EF1894">
        <v>3</v>
      </c>
      <c r="EG1894">
        <v>3</v>
      </c>
      <c r="EH1894">
        <v>3</v>
      </c>
      <c r="EI1894">
        <v>3</v>
      </c>
      <c r="EJ1894">
        <v>3</v>
      </c>
      <c r="EK1894">
        <v>3</v>
      </c>
      <c r="EL1894">
        <v>3</v>
      </c>
      <c r="EM1894">
        <v>3</v>
      </c>
      <c r="EN1894">
        <v>3</v>
      </c>
      <c r="EO1894">
        <v>3</v>
      </c>
      <c r="EP1894">
        <v>3</v>
      </c>
      <c r="EQ1894">
        <v>3</v>
      </c>
      <c r="ER1894">
        <v>3</v>
      </c>
      <c r="ES1894">
        <v>3</v>
      </c>
      <c r="ET1894">
        <v>3</v>
      </c>
      <c r="EU1894">
        <v>3</v>
      </c>
      <c r="EV1894">
        <v>3</v>
      </c>
      <c r="EW1894">
        <v>3</v>
      </c>
      <c r="EX1894">
        <v>3</v>
      </c>
      <c r="EY1894">
        <v>3</v>
      </c>
      <c r="EZ1894">
        <v>3</v>
      </c>
      <c r="FA1894">
        <v>3</v>
      </c>
      <c r="FB1894">
        <v>3</v>
      </c>
      <c r="FC1894">
        <v>3</v>
      </c>
      <c r="FD1894">
        <v>3</v>
      </c>
      <c r="FE1894">
        <v>3</v>
      </c>
      <c r="FF1894">
        <v>4</v>
      </c>
      <c r="FG1894">
        <v>4</v>
      </c>
      <c r="FH1894">
        <v>6</v>
      </c>
      <c r="FI1894">
        <v>6</v>
      </c>
      <c r="FJ1894">
        <v>6</v>
      </c>
      <c r="FK1894">
        <v>6</v>
      </c>
      <c r="FL1894">
        <v>6</v>
      </c>
      <c r="FM1894">
        <v>7</v>
      </c>
      <c r="FN1894">
        <v>7</v>
      </c>
      <c r="FO1894">
        <v>7</v>
      </c>
      <c r="FP1894">
        <v>7</v>
      </c>
      <c r="FQ1894">
        <v>7</v>
      </c>
      <c r="FR1894">
        <v>7</v>
      </c>
      <c r="FS1894">
        <v>7</v>
      </c>
      <c r="FT1894">
        <v>7</v>
      </c>
      <c r="FU1894">
        <v>7</v>
      </c>
      <c r="FV1894">
        <v>7</v>
      </c>
      <c r="FW1894">
        <v>7</v>
      </c>
      <c r="FX1894">
        <v>7</v>
      </c>
      <c r="FY1894">
        <v>8</v>
      </c>
      <c r="FZ1894">
        <v>8</v>
      </c>
      <c r="GA1894">
        <v>9</v>
      </c>
      <c r="GB1894">
        <v>9</v>
      </c>
      <c r="GC1894">
        <v>11</v>
      </c>
      <c r="GD1894">
        <v>12</v>
      </c>
      <c r="GE1894">
        <v>13</v>
      </c>
    </row>
    <row r="1895" spans="2:187" x14ac:dyDescent="0.55000000000000004">
      <c r="B1895" t="s">
        <v>563</v>
      </c>
      <c r="C1895">
        <v>38.161939850000003</v>
      </c>
      <c r="D1895">
        <v>-91.922496620000004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1</v>
      </c>
      <c r="BU1895">
        <v>1</v>
      </c>
      <c r="BV1895">
        <v>1</v>
      </c>
      <c r="BW1895">
        <v>2</v>
      </c>
      <c r="BX1895">
        <v>2</v>
      </c>
      <c r="BY1895">
        <v>2</v>
      </c>
      <c r="BZ1895">
        <v>2</v>
      </c>
      <c r="CA1895">
        <v>2</v>
      </c>
      <c r="CB1895">
        <v>2</v>
      </c>
      <c r="CC1895">
        <v>2</v>
      </c>
      <c r="CD1895">
        <v>2</v>
      </c>
      <c r="CE1895">
        <v>2</v>
      </c>
      <c r="CF1895">
        <v>2</v>
      </c>
      <c r="CG1895">
        <v>2</v>
      </c>
      <c r="CH1895">
        <v>2</v>
      </c>
      <c r="CI1895">
        <v>2</v>
      </c>
      <c r="CJ1895">
        <v>2</v>
      </c>
      <c r="CK1895">
        <v>2</v>
      </c>
      <c r="CL1895">
        <v>2</v>
      </c>
      <c r="CM1895">
        <v>2</v>
      </c>
      <c r="CN1895">
        <v>2</v>
      </c>
      <c r="CO1895">
        <v>2</v>
      </c>
      <c r="CP1895">
        <v>2</v>
      </c>
      <c r="CQ1895">
        <v>2</v>
      </c>
      <c r="CR1895">
        <v>2</v>
      </c>
      <c r="CS1895">
        <v>2</v>
      </c>
      <c r="CT1895">
        <v>2</v>
      </c>
      <c r="CU1895">
        <v>2</v>
      </c>
      <c r="CV1895">
        <v>2</v>
      </c>
      <c r="CW1895">
        <v>2</v>
      </c>
      <c r="CX1895">
        <v>2</v>
      </c>
      <c r="CY1895">
        <v>2</v>
      </c>
      <c r="CZ1895">
        <v>2</v>
      </c>
      <c r="DA1895">
        <v>2</v>
      </c>
      <c r="DB1895">
        <v>2</v>
      </c>
      <c r="DC1895">
        <v>2</v>
      </c>
      <c r="DD1895">
        <v>2</v>
      </c>
      <c r="DE1895">
        <v>2</v>
      </c>
      <c r="DF1895">
        <v>2</v>
      </c>
      <c r="DG1895">
        <v>2</v>
      </c>
      <c r="DH1895">
        <v>2</v>
      </c>
      <c r="DI1895">
        <v>2</v>
      </c>
      <c r="DJ1895">
        <v>2</v>
      </c>
      <c r="DK1895">
        <v>2</v>
      </c>
      <c r="DL1895">
        <v>2</v>
      </c>
      <c r="DM1895">
        <v>2</v>
      </c>
      <c r="DN1895">
        <v>2</v>
      </c>
      <c r="DO1895">
        <v>2</v>
      </c>
      <c r="DP1895">
        <v>2</v>
      </c>
      <c r="DQ1895">
        <v>2</v>
      </c>
      <c r="DR1895">
        <v>2</v>
      </c>
      <c r="DS1895">
        <v>2</v>
      </c>
      <c r="DT1895">
        <v>2</v>
      </c>
      <c r="DU1895">
        <v>2</v>
      </c>
      <c r="DV1895">
        <v>2</v>
      </c>
      <c r="DW1895">
        <v>2</v>
      </c>
      <c r="DX1895">
        <v>2</v>
      </c>
      <c r="DY1895">
        <v>2</v>
      </c>
      <c r="DZ1895">
        <v>2</v>
      </c>
      <c r="EA1895">
        <v>2</v>
      </c>
      <c r="EB1895">
        <v>2</v>
      </c>
      <c r="EC1895">
        <v>2</v>
      </c>
      <c r="ED1895">
        <v>2</v>
      </c>
      <c r="EE1895">
        <v>2</v>
      </c>
      <c r="EF1895">
        <v>2</v>
      </c>
      <c r="EG1895">
        <v>2</v>
      </c>
      <c r="EH1895">
        <v>2</v>
      </c>
      <c r="EI1895">
        <v>2</v>
      </c>
      <c r="EJ1895">
        <v>2</v>
      </c>
      <c r="EK1895">
        <v>2</v>
      </c>
      <c r="EL1895">
        <v>2</v>
      </c>
      <c r="EM1895">
        <v>2</v>
      </c>
      <c r="EN1895">
        <v>2</v>
      </c>
      <c r="EO1895">
        <v>2</v>
      </c>
      <c r="EP1895">
        <v>2</v>
      </c>
      <c r="EQ1895">
        <v>2</v>
      </c>
      <c r="ER1895">
        <v>2</v>
      </c>
      <c r="ES1895">
        <v>2</v>
      </c>
      <c r="ET1895">
        <v>2</v>
      </c>
      <c r="EU1895">
        <v>2</v>
      </c>
      <c r="EV1895">
        <v>2</v>
      </c>
      <c r="EW1895">
        <v>2</v>
      </c>
      <c r="EX1895">
        <v>2</v>
      </c>
      <c r="EY1895">
        <v>2</v>
      </c>
      <c r="EZ1895">
        <v>2</v>
      </c>
      <c r="FA1895">
        <v>3</v>
      </c>
      <c r="FB1895">
        <v>4</v>
      </c>
      <c r="FC1895">
        <v>4</v>
      </c>
      <c r="FD1895">
        <v>4</v>
      </c>
      <c r="FE1895">
        <v>4</v>
      </c>
      <c r="FF1895">
        <v>4</v>
      </c>
      <c r="FG1895">
        <v>4</v>
      </c>
      <c r="FH1895">
        <v>4</v>
      </c>
      <c r="FI1895">
        <v>4</v>
      </c>
      <c r="FJ1895">
        <v>4</v>
      </c>
      <c r="FK1895">
        <v>6</v>
      </c>
      <c r="FL1895">
        <v>6</v>
      </c>
      <c r="FM1895">
        <v>6</v>
      </c>
      <c r="FN1895">
        <v>6</v>
      </c>
      <c r="FO1895">
        <v>6</v>
      </c>
      <c r="FP1895">
        <v>6</v>
      </c>
      <c r="FQ1895">
        <v>6</v>
      </c>
      <c r="FR1895">
        <v>6</v>
      </c>
      <c r="FS1895">
        <v>6</v>
      </c>
      <c r="FT1895">
        <v>7</v>
      </c>
      <c r="FU1895">
        <v>7</v>
      </c>
      <c r="FV1895">
        <v>7</v>
      </c>
      <c r="FW1895">
        <v>6</v>
      </c>
      <c r="FX1895">
        <v>6</v>
      </c>
      <c r="FY1895">
        <v>6</v>
      </c>
      <c r="FZ1895">
        <v>6</v>
      </c>
      <c r="GA1895">
        <v>6</v>
      </c>
      <c r="GB1895">
        <v>7</v>
      </c>
      <c r="GC1895">
        <v>7</v>
      </c>
      <c r="GD1895">
        <v>8</v>
      </c>
      <c r="GE1895">
        <v>8</v>
      </c>
    </row>
    <row r="1896" spans="2:187" x14ac:dyDescent="0.55000000000000004">
      <c r="B1896" t="s">
        <v>563</v>
      </c>
      <c r="C1896">
        <v>39.806019120000002</v>
      </c>
      <c r="D1896">
        <v>-91.622030620000004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3</v>
      </c>
      <c r="CR1896">
        <v>4</v>
      </c>
      <c r="CS1896">
        <v>4</v>
      </c>
      <c r="CT1896">
        <v>4</v>
      </c>
      <c r="CU1896">
        <v>4</v>
      </c>
      <c r="CV1896">
        <v>5</v>
      </c>
      <c r="CW1896">
        <v>5</v>
      </c>
      <c r="CX1896">
        <v>5</v>
      </c>
      <c r="CY1896">
        <v>5</v>
      </c>
      <c r="CZ1896">
        <v>5</v>
      </c>
      <c r="DA1896">
        <v>5</v>
      </c>
      <c r="DB1896">
        <v>5</v>
      </c>
      <c r="DC1896">
        <v>5</v>
      </c>
      <c r="DD1896">
        <v>5</v>
      </c>
      <c r="DE1896">
        <v>4</v>
      </c>
      <c r="DF1896">
        <v>5</v>
      </c>
      <c r="DG1896">
        <v>5</v>
      </c>
      <c r="DH1896">
        <v>5</v>
      </c>
      <c r="DI1896">
        <v>5</v>
      </c>
      <c r="DJ1896">
        <v>5</v>
      </c>
      <c r="DK1896">
        <v>5</v>
      </c>
      <c r="DL1896">
        <v>5</v>
      </c>
      <c r="DM1896">
        <v>5</v>
      </c>
      <c r="DN1896">
        <v>5</v>
      </c>
      <c r="DO1896">
        <v>5</v>
      </c>
      <c r="DP1896">
        <v>5</v>
      </c>
      <c r="DQ1896">
        <v>5</v>
      </c>
      <c r="DR1896">
        <v>5</v>
      </c>
      <c r="DS1896">
        <v>5</v>
      </c>
      <c r="DT1896">
        <v>5</v>
      </c>
      <c r="DU1896">
        <v>5</v>
      </c>
      <c r="DV1896">
        <v>5</v>
      </c>
      <c r="DW1896">
        <v>5</v>
      </c>
      <c r="DX1896">
        <v>5</v>
      </c>
      <c r="DY1896">
        <v>5</v>
      </c>
      <c r="DZ1896">
        <v>5</v>
      </c>
      <c r="EA1896">
        <v>5</v>
      </c>
      <c r="EB1896">
        <v>5</v>
      </c>
      <c r="EC1896">
        <v>5</v>
      </c>
      <c r="ED1896">
        <v>5</v>
      </c>
      <c r="EE1896">
        <v>5</v>
      </c>
      <c r="EF1896">
        <v>5</v>
      </c>
      <c r="EG1896">
        <v>5</v>
      </c>
      <c r="EH1896">
        <v>5</v>
      </c>
      <c r="EI1896">
        <v>5</v>
      </c>
      <c r="EJ1896">
        <v>5</v>
      </c>
      <c r="EK1896">
        <v>5</v>
      </c>
      <c r="EL1896">
        <v>5</v>
      </c>
      <c r="EM1896">
        <v>5</v>
      </c>
      <c r="EN1896">
        <v>6</v>
      </c>
      <c r="EO1896">
        <v>6</v>
      </c>
      <c r="EP1896">
        <v>7</v>
      </c>
      <c r="EQ1896">
        <v>7</v>
      </c>
      <c r="ER1896">
        <v>8</v>
      </c>
      <c r="ES1896">
        <v>8</v>
      </c>
      <c r="ET1896">
        <v>8</v>
      </c>
      <c r="EU1896">
        <v>8</v>
      </c>
      <c r="EV1896">
        <v>9</v>
      </c>
      <c r="EW1896">
        <v>9</v>
      </c>
      <c r="EX1896">
        <v>10</v>
      </c>
      <c r="EY1896">
        <v>11</v>
      </c>
      <c r="EZ1896">
        <v>11</v>
      </c>
      <c r="FA1896">
        <v>11</v>
      </c>
      <c r="FB1896">
        <v>13</v>
      </c>
      <c r="FC1896">
        <v>13</v>
      </c>
      <c r="FD1896">
        <v>14</v>
      </c>
      <c r="FE1896">
        <v>14</v>
      </c>
      <c r="FF1896">
        <v>15</v>
      </c>
      <c r="FG1896">
        <v>15</v>
      </c>
      <c r="FH1896">
        <v>16</v>
      </c>
      <c r="FI1896">
        <v>17</v>
      </c>
      <c r="FJ1896">
        <v>19</v>
      </c>
      <c r="FK1896">
        <v>20</v>
      </c>
      <c r="FL1896">
        <v>25</v>
      </c>
      <c r="FM1896">
        <v>25</v>
      </c>
      <c r="FN1896">
        <v>25</v>
      </c>
      <c r="FO1896">
        <v>25</v>
      </c>
      <c r="FP1896">
        <v>26</v>
      </c>
      <c r="FQ1896">
        <v>27</v>
      </c>
      <c r="FR1896">
        <v>29</v>
      </c>
      <c r="FS1896">
        <v>29</v>
      </c>
      <c r="FT1896">
        <v>31</v>
      </c>
      <c r="FU1896">
        <v>31</v>
      </c>
      <c r="FV1896">
        <v>33</v>
      </c>
      <c r="FW1896">
        <v>36</v>
      </c>
      <c r="FX1896">
        <v>38</v>
      </c>
      <c r="FY1896">
        <v>39</v>
      </c>
      <c r="FZ1896">
        <v>41</v>
      </c>
      <c r="GA1896">
        <v>45</v>
      </c>
      <c r="GB1896">
        <v>48</v>
      </c>
      <c r="GC1896">
        <v>50</v>
      </c>
      <c r="GD1896">
        <v>53</v>
      </c>
      <c r="GE1896">
        <v>58</v>
      </c>
    </row>
    <row r="1897" spans="2:187" x14ac:dyDescent="0.55000000000000004">
      <c r="B1897" t="s">
        <v>563</v>
      </c>
      <c r="C1897">
        <v>40.422123030000002</v>
      </c>
      <c r="D1897">
        <v>-93.568295899999995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0</v>
      </c>
      <c r="BT1897">
        <v>0</v>
      </c>
      <c r="BU1897">
        <v>0</v>
      </c>
      <c r="BV1897">
        <v>0</v>
      </c>
      <c r="BW1897">
        <v>0</v>
      </c>
      <c r="BX1897">
        <v>0</v>
      </c>
      <c r="BY1897">
        <v>0</v>
      </c>
      <c r="BZ1897">
        <v>0</v>
      </c>
      <c r="CA1897">
        <v>0</v>
      </c>
      <c r="CB1897">
        <v>0</v>
      </c>
      <c r="CC1897">
        <v>0</v>
      </c>
      <c r="CD1897">
        <v>0</v>
      </c>
      <c r="CE1897">
        <v>0</v>
      </c>
      <c r="CF1897">
        <v>0</v>
      </c>
      <c r="CG1897">
        <v>0</v>
      </c>
      <c r="CH1897">
        <v>0</v>
      </c>
      <c r="CI1897">
        <v>0</v>
      </c>
      <c r="CJ1897">
        <v>0</v>
      </c>
      <c r="CK1897">
        <v>0</v>
      </c>
      <c r="CL1897">
        <v>0</v>
      </c>
      <c r="CM1897">
        <v>0</v>
      </c>
      <c r="CN1897">
        <v>0</v>
      </c>
      <c r="CO1897">
        <v>0</v>
      </c>
      <c r="CP1897">
        <v>0</v>
      </c>
      <c r="CQ1897">
        <v>0</v>
      </c>
      <c r="CR1897">
        <v>0</v>
      </c>
      <c r="CS1897">
        <v>0</v>
      </c>
      <c r="CT1897">
        <v>0</v>
      </c>
      <c r="CU1897">
        <v>0</v>
      </c>
      <c r="CV1897">
        <v>0</v>
      </c>
      <c r="CW1897">
        <v>0</v>
      </c>
      <c r="CX1897">
        <v>0</v>
      </c>
      <c r="CY1897">
        <v>0</v>
      </c>
      <c r="CZ1897">
        <v>0</v>
      </c>
      <c r="DA1897">
        <v>0</v>
      </c>
      <c r="DB1897">
        <v>0</v>
      </c>
      <c r="DC1897">
        <v>0</v>
      </c>
      <c r="DD1897">
        <v>0</v>
      </c>
      <c r="DE1897">
        <v>0</v>
      </c>
      <c r="DF1897">
        <v>0</v>
      </c>
      <c r="DG1897">
        <v>0</v>
      </c>
      <c r="DH1897">
        <v>0</v>
      </c>
      <c r="DI1897">
        <v>0</v>
      </c>
      <c r="DJ1897">
        <v>0</v>
      </c>
      <c r="DK1897">
        <v>0</v>
      </c>
      <c r="DL1897">
        <v>0</v>
      </c>
      <c r="DM1897">
        <v>0</v>
      </c>
      <c r="DN1897">
        <v>0</v>
      </c>
      <c r="DO1897">
        <v>0</v>
      </c>
      <c r="DP1897">
        <v>0</v>
      </c>
      <c r="DQ1897">
        <v>0</v>
      </c>
      <c r="DR1897">
        <v>0</v>
      </c>
      <c r="DS1897">
        <v>0</v>
      </c>
      <c r="DT1897">
        <v>0</v>
      </c>
      <c r="DU1897">
        <v>0</v>
      </c>
      <c r="DV1897">
        <v>0</v>
      </c>
      <c r="DW1897">
        <v>0</v>
      </c>
      <c r="DX1897">
        <v>0</v>
      </c>
      <c r="DY1897">
        <v>0</v>
      </c>
      <c r="DZ1897">
        <v>0</v>
      </c>
      <c r="EA1897">
        <v>0</v>
      </c>
      <c r="EB1897">
        <v>0</v>
      </c>
      <c r="EC1897">
        <v>0</v>
      </c>
      <c r="ED1897">
        <v>0</v>
      </c>
      <c r="EE1897">
        <v>0</v>
      </c>
      <c r="EF1897">
        <v>0</v>
      </c>
      <c r="EG1897">
        <v>0</v>
      </c>
      <c r="EH1897">
        <v>0</v>
      </c>
      <c r="EI1897">
        <v>0</v>
      </c>
      <c r="EJ1897">
        <v>0</v>
      </c>
      <c r="EK1897">
        <v>0</v>
      </c>
      <c r="EL1897">
        <v>0</v>
      </c>
      <c r="EM1897">
        <v>0</v>
      </c>
      <c r="EN1897">
        <v>0</v>
      </c>
      <c r="EO1897">
        <v>0</v>
      </c>
      <c r="EP1897">
        <v>0</v>
      </c>
      <c r="EQ1897">
        <v>5</v>
      </c>
      <c r="ER1897">
        <v>5</v>
      </c>
      <c r="ES1897">
        <v>5</v>
      </c>
      <c r="ET1897">
        <v>5</v>
      </c>
      <c r="EU1897">
        <v>5</v>
      </c>
      <c r="EV1897">
        <v>5</v>
      </c>
      <c r="EW1897">
        <v>5</v>
      </c>
      <c r="EX1897">
        <v>5</v>
      </c>
      <c r="EY1897">
        <v>5</v>
      </c>
      <c r="EZ1897">
        <v>5</v>
      </c>
      <c r="FA1897">
        <v>5</v>
      </c>
      <c r="FB1897">
        <v>5</v>
      </c>
      <c r="FC1897">
        <v>5</v>
      </c>
      <c r="FD1897">
        <v>5</v>
      </c>
      <c r="FE1897">
        <v>6</v>
      </c>
      <c r="FF1897">
        <v>6</v>
      </c>
      <c r="FG1897">
        <v>6</v>
      </c>
      <c r="FH1897">
        <v>6</v>
      </c>
      <c r="FI1897">
        <v>6</v>
      </c>
      <c r="FJ1897">
        <v>6</v>
      </c>
      <c r="FK1897">
        <v>6</v>
      </c>
      <c r="FL1897">
        <v>6</v>
      </c>
      <c r="FM1897">
        <v>6</v>
      </c>
      <c r="FN1897">
        <v>6</v>
      </c>
      <c r="FO1897">
        <v>6</v>
      </c>
      <c r="FP1897">
        <v>6</v>
      </c>
      <c r="FQ1897">
        <v>6</v>
      </c>
      <c r="FR1897">
        <v>6</v>
      </c>
      <c r="FS1897">
        <v>6</v>
      </c>
      <c r="FT1897">
        <v>7</v>
      </c>
      <c r="FU1897">
        <v>7</v>
      </c>
      <c r="FV1897">
        <v>7</v>
      </c>
      <c r="FW1897">
        <v>7</v>
      </c>
      <c r="FX1897">
        <v>8</v>
      </c>
      <c r="FY1897">
        <v>7</v>
      </c>
      <c r="FZ1897">
        <v>7</v>
      </c>
      <c r="GA1897">
        <v>8</v>
      </c>
      <c r="GB1897">
        <v>8</v>
      </c>
      <c r="GC1897">
        <v>8</v>
      </c>
      <c r="GD1897">
        <v>8</v>
      </c>
      <c r="GE1897">
        <v>8</v>
      </c>
    </row>
    <row r="1898" spans="2:187" x14ac:dyDescent="0.55000000000000004">
      <c r="B1898" t="s">
        <v>563</v>
      </c>
      <c r="C1898">
        <v>38.214502879999998</v>
      </c>
      <c r="D1898">
        <v>-92.426108979999995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1</v>
      </c>
      <c r="CN1898">
        <v>1</v>
      </c>
      <c r="CO1898">
        <v>1</v>
      </c>
      <c r="CP1898">
        <v>1</v>
      </c>
      <c r="CQ1898">
        <v>1</v>
      </c>
      <c r="CR1898">
        <v>1</v>
      </c>
      <c r="CS1898">
        <v>1</v>
      </c>
      <c r="CT1898">
        <v>1</v>
      </c>
      <c r="CU1898">
        <v>1</v>
      </c>
      <c r="CV1898">
        <v>1</v>
      </c>
      <c r="CW1898">
        <v>1</v>
      </c>
      <c r="CX1898">
        <v>1</v>
      </c>
      <c r="CY1898">
        <v>1</v>
      </c>
      <c r="CZ1898">
        <v>1</v>
      </c>
      <c r="DA1898">
        <v>1</v>
      </c>
      <c r="DB1898">
        <v>2</v>
      </c>
      <c r="DC1898">
        <v>2</v>
      </c>
      <c r="DD1898">
        <v>2</v>
      </c>
      <c r="DE1898">
        <v>2</v>
      </c>
      <c r="DF1898">
        <v>2</v>
      </c>
      <c r="DG1898">
        <v>3</v>
      </c>
      <c r="DH1898">
        <v>3</v>
      </c>
      <c r="DI1898">
        <v>3</v>
      </c>
      <c r="DJ1898">
        <v>3</v>
      </c>
      <c r="DK1898">
        <v>3</v>
      </c>
      <c r="DL1898">
        <v>4</v>
      </c>
      <c r="DM1898">
        <v>4</v>
      </c>
      <c r="DN1898">
        <v>4</v>
      </c>
      <c r="DO1898">
        <v>4</v>
      </c>
      <c r="DP1898">
        <v>4</v>
      </c>
      <c r="DQ1898">
        <v>4</v>
      </c>
      <c r="DR1898">
        <v>4</v>
      </c>
      <c r="DS1898">
        <v>4</v>
      </c>
      <c r="DT1898">
        <v>4</v>
      </c>
      <c r="DU1898">
        <v>4</v>
      </c>
      <c r="DV1898">
        <v>4</v>
      </c>
      <c r="DW1898">
        <v>4</v>
      </c>
      <c r="DX1898">
        <v>4</v>
      </c>
      <c r="DY1898">
        <v>4</v>
      </c>
      <c r="DZ1898">
        <v>4</v>
      </c>
      <c r="EA1898">
        <v>4</v>
      </c>
      <c r="EB1898">
        <v>4</v>
      </c>
      <c r="EC1898">
        <v>4</v>
      </c>
      <c r="ED1898">
        <v>4</v>
      </c>
      <c r="EE1898">
        <v>4</v>
      </c>
      <c r="EF1898">
        <v>4</v>
      </c>
      <c r="EG1898">
        <v>4</v>
      </c>
      <c r="EH1898">
        <v>4</v>
      </c>
      <c r="EI1898">
        <v>4</v>
      </c>
      <c r="EJ1898">
        <v>4</v>
      </c>
      <c r="EK1898">
        <v>4</v>
      </c>
      <c r="EL1898">
        <v>4</v>
      </c>
      <c r="EM1898">
        <v>4</v>
      </c>
      <c r="EN1898">
        <v>4</v>
      </c>
      <c r="EO1898">
        <v>5</v>
      </c>
      <c r="EP1898">
        <v>5</v>
      </c>
      <c r="EQ1898">
        <v>4</v>
      </c>
      <c r="ER1898">
        <v>4</v>
      </c>
      <c r="ES1898">
        <v>4</v>
      </c>
      <c r="ET1898">
        <v>6</v>
      </c>
      <c r="EU1898">
        <v>7</v>
      </c>
      <c r="EV1898">
        <v>7</v>
      </c>
      <c r="EW1898">
        <v>8</v>
      </c>
      <c r="EX1898">
        <v>8</v>
      </c>
      <c r="EY1898">
        <v>10</v>
      </c>
      <c r="EZ1898">
        <v>10</v>
      </c>
      <c r="FA1898">
        <v>11</v>
      </c>
      <c r="FB1898">
        <v>11</v>
      </c>
      <c r="FC1898">
        <v>11</v>
      </c>
      <c r="FD1898">
        <v>11</v>
      </c>
      <c r="FE1898">
        <v>12</v>
      </c>
      <c r="FF1898">
        <v>12</v>
      </c>
      <c r="FG1898">
        <v>12</v>
      </c>
      <c r="FH1898">
        <v>14</v>
      </c>
      <c r="FI1898">
        <v>15</v>
      </c>
      <c r="FJ1898">
        <v>15</v>
      </c>
      <c r="FK1898">
        <v>17</v>
      </c>
      <c r="FL1898">
        <v>19</v>
      </c>
      <c r="FM1898">
        <v>19</v>
      </c>
      <c r="FN1898">
        <v>19</v>
      </c>
      <c r="FO1898">
        <v>19</v>
      </c>
      <c r="FP1898">
        <v>20</v>
      </c>
      <c r="FQ1898">
        <v>22</v>
      </c>
      <c r="FR1898">
        <v>22</v>
      </c>
      <c r="FS1898">
        <v>23</v>
      </c>
      <c r="FT1898">
        <v>24</v>
      </c>
      <c r="FU1898">
        <v>24</v>
      </c>
      <c r="FV1898">
        <v>25</v>
      </c>
      <c r="FW1898">
        <v>28</v>
      </c>
      <c r="FX1898">
        <v>29</v>
      </c>
      <c r="FY1898">
        <v>31</v>
      </c>
      <c r="FZ1898">
        <v>35</v>
      </c>
      <c r="GA1898">
        <v>41</v>
      </c>
      <c r="GB1898">
        <v>42</v>
      </c>
      <c r="GC1898">
        <v>42</v>
      </c>
      <c r="GD1898">
        <v>44</v>
      </c>
      <c r="GE1898">
        <v>43</v>
      </c>
    </row>
    <row r="1899" spans="2:187" x14ac:dyDescent="0.55000000000000004">
      <c r="B1899" t="s">
        <v>563</v>
      </c>
      <c r="C1899">
        <v>36.825162390000003</v>
      </c>
      <c r="D1899">
        <v>-89.295057529999994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0</v>
      </c>
      <c r="BV1899">
        <v>0</v>
      </c>
      <c r="BW1899">
        <v>0</v>
      </c>
      <c r="BX1899">
        <v>0</v>
      </c>
      <c r="BY1899">
        <v>0</v>
      </c>
      <c r="BZ1899">
        <v>0</v>
      </c>
      <c r="CA1899">
        <v>0</v>
      </c>
      <c r="CB1899">
        <v>0</v>
      </c>
      <c r="CC1899">
        <v>0</v>
      </c>
      <c r="CD1899">
        <v>0</v>
      </c>
      <c r="CE1899">
        <v>0</v>
      </c>
      <c r="CF1899">
        <v>0</v>
      </c>
      <c r="CG1899">
        <v>0</v>
      </c>
      <c r="CH1899">
        <v>0</v>
      </c>
      <c r="CI1899">
        <v>0</v>
      </c>
      <c r="CJ1899">
        <v>0</v>
      </c>
      <c r="CK1899">
        <v>0</v>
      </c>
      <c r="CL1899">
        <v>0</v>
      </c>
      <c r="CM1899">
        <v>0</v>
      </c>
      <c r="CN1899">
        <v>0</v>
      </c>
      <c r="CO1899">
        <v>0</v>
      </c>
      <c r="CP1899">
        <v>0</v>
      </c>
      <c r="CQ1899">
        <v>0</v>
      </c>
      <c r="CR1899">
        <v>1</v>
      </c>
      <c r="CS1899">
        <v>3</v>
      </c>
      <c r="CT1899">
        <v>3</v>
      </c>
      <c r="CU1899">
        <v>23</v>
      </c>
      <c r="CV1899">
        <v>23</v>
      </c>
      <c r="CW1899">
        <v>23</v>
      </c>
      <c r="CX1899">
        <v>23</v>
      </c>
      <c r="CY1899">
        <v>23</v>
      </c>
      <c r="CZ1899">
        <v>29</v>
      </c>
      <c r="DA1899">
        <v>29</v>
      </c>
      <c r="DB1899">
        <v>29</v>
      </c>
      <c r="DC1899">
        <v>29</v>
      </c>
      <c r="DD1899">
        <v>29</v>
      </c>
      <c r="DE1899">
        <v>29</v>
      </c>
      <c r="DF1899">
        <v>32</v>
      </c>
      <c r="DG1899">
        <v>33</v>
      </c>
      <c r="DH1899">
        <v>49</v>
      </c>
      <c r="DI1899">
        <v>49</v>
      </c>
      <c r="DJ1899">
        <v>49</v>
      </c>
      <c r="DK1899">
        <v>49</v>
      </c>
      <c r="DL1899">
        <v>49</v>
      </c>
      <c r="DM1899">
        <v>49</v>
      </c>
      <c r="DN1899">
        <v>49</v>
      </c>
      <c r="DO1899">
        <v>49</v>
      </c>
      <c r="DP1899">
        <v>49</v>
      </c>
      <c r="DQ1899">
        <v>49</v>
      </c>
      <c r="DR1899">
        <v>49</v>
      </c>
      <c r="DS1899">
        <v>49</v>
      </c>
      <c r="DT1899">
        <v>49</v>
      </c>
      <c r="DU1899">
        <v>50</v>
      </c>
      <c r="DV1899">
        <v>53</v>
      </c>
      <c r="DW1899">
        <v>54</v>
      </c>
      <c r="DX1899">
        <v>54</v>
      </c>
      <c r="DY1899">
        <v>54</v>
      </c>
      <c r="DZ1899">
        <v>54</v>
      </c>
      <c r="EA1899">
        <v>54</v>
      </c>
      <c r="EB1899">
        <v>55</v>
      </c>
      <c r="EC1899">
        <v>56</v>
      </c>
      <c r="ED1899">
        <v>56</v>
      </c>
      <c r="EE1899">
        <v>58</v>
      </c>
      <c r="EF1899">
        <v>58</v>
      </c>
      <c r="EG1899">
        <v>59</v>
      </c>
      <c r="EH1899">
        <v>59</v>
      </c>
      <c r="EI1899">
        <v>61</v>
      </c>
      <c r="EJ1899">
        <v>61</v>
      </c>
      <c r="EK1899">
        <v>61</v>
      </c>
      <c r="EL1899">
        <v>61</v>
      </c>
      <c r="EM1899">
        <v>63</v>
      </c>
      <c r="EN1899">
        <v>65</v>
      </c>
      <c r="EO1899">
        <v>66</v>
      </c>
      <c r="EP1899">
        <v>68</v>
      </c>
      <c r="EQ1899">
        <v>70</v>
      </c>
      <c r="ER1899">
        <v>71</v>
      </c>
      <c r="ES1899">
        <v>71</v>
      </c>
      <c r="ET1899">
        <v>74</v>
      </c>
      <c r="EU1899">
        <v>75</v>
      </c>
      <c r="EV1899">
        <v>75</v>
      </c>
      <c r="EW1899">
        <v>77</v>
      </c>
      <c r="EX1899">
        <v>77</v>
      </c>
      <c r="EY1899">
        <v>77</v>
      </c>
      <c r="EZ1899">
        <v>77</v>
      </c>
      <c r="FA1899">
        <v>79</v>
      </c>
      <c r="FB1899">
        <v>80</v>
      </c>
      <c r="FC1899">
        <v>80</v>
      </c>
      <c r="FD1899">
        <v>82</v>
      </c>
      <c r="FE1899">
        <v>88</v>
      </c>
      <c r="FF1899">
        <v>88</v>
      </c>
      <c r="FG1899">
        <v>88</v>
      </c>
      <c r="FH1899">
        <v>89</v>
      </c>
      <c r="FI1899">
        <v>90</v>
      </c>
      <c r="FJ1899">
        <v>91</v>
      </c>
      <c r="FK1899">
        <v>91</v>
      </c>
      <c r="FL1899">
        <v>91</v>
      </c>
      <c r="FM1899">
        <v>91</v>
      </c>
      <c r="FN1899">
        <v>91</v>
      </c>
      <c r="FO1899">
        <v>91</v>
      </c>
      <c r="FP1899">
        <v>95</v>
      </c>
      <c r="FQ1899">
        <v>95</v>
      </c>
      <c r="FR1899">
        <v>98</v>
      </c>
      <c r="FS1899">
        <v>98</v>
      </c>
      <c r="FT1899">
        <v>100</v>
      </c>
      <c r="FU1899">
        <v>99</v>
      </c>
      <c r="FV1899">
        <v>99</v>
      </c>
      <c r="FW1899">
        <v>99</v>
      </c>
      <c r="FX1899">
        <v>98</v>
      </c>
      <c r="FY1899">
        <v>98</v>
      </c>
      <c r="FZ1899">
        <v>99</v>
      </c>
      <c r="GA1899">
        <v>100</v>
      </c>
      <c r="GB1899">
        <v>100</v>
      </c>
      <c r="GC1899">
        <v>100</v>
      </c>
      <c r="GD1899">
        <v>104</v>
      </c>
      <c r="GE1899">
        <v>121</v>
      </c>
    </row>
    <row r="1900" spans="2:187" x14ac:dyDescent="0.55000000000000004">
      <c r="B1900" t="s">
        <v>563</v>
      </c>
      <c r="C1900">
        <v>38.635717810000003</v>
      </c>
      <c r="D1900">
        <v>-92.579769510000006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1</v>
      </c>
      <c r="BO1900">
        <v>1</v>
      </c>
      <c r="BP1900">
        <v>2</v>
      </c>
      <c r="BQ1900">
        <v>2</v>
      </c>
      <c r="BR1900">
        <v>2</v>
      </c>
      <c r="BS1900">
        <v>3</v>
      </c>
      <c r="BT1900">
        <v>4</v>
      </c>
      <c r="BU1900">
        <v>2</v>
      </c>
      <c r="BV1900">
        <v>2</v>
      </c>
      <c r="BW1900">
        <v>2</v>
      </c>
      <c r="BX1900">
        <v>2</v>
      </c>
      <c r="BY1900">
        <v>2</v>
      </c>
      <c r="BZ1900">
        <v>2</v>
      </c>
      <c r="CA1900">
        <v>2</v>
      </c>
      <c r="CB1900">
        <v>4</v>
      </c>
      <c r="CC1900">
        <v>4</v>
      </c>
      <c r="CD1900">
        <v>4</v>
      </c>
      <c r="CE1900">
        <v>4</v>
      </c>
      <c r="CF1900">
        <v>4</v>
      </c>
      <c r="CG1900">
        <v>4</v>
      </c>
      <c r="CH1900">
        <v>4</v>
      </c>
      <c r="CI1900">
        <v>4</v>
      </c>
      <c r="CJ1900">
        <v>4</v>
      </c>
      <c r="CK1900">
        <v>4</v>
      </c>
      <c r="CL1900">
        <v>12</v>
      </c>
      <c r="CM1900">
        <v>19</v>
      </c>
      <c r="CN1900">
        <v>36</v>
      </c>
      <c r="CO1900">
        <v>39</v>
      </c>
      <c r="CP1900">
        <v>39</v>
      </c>
      <c r="CQ1900">
        <v>53</v>
      </c>
      <c r="CR1900">
        <v>59</v>
      </c>
      <c r="CS1900">
        <v>59</v>
      </c>
      <c r="CT1900">
        <v>59</v>
      </c>
      <c r="CU1900">
        <v>59</v>
      </c>
      <c r="CV1900">
        <v>59</v>
      </c>
      <c r="CW1900">
        <v>52</v>
      </c>
      <c r="CX1900">
        <v>52</v>
      </c>
      <c r="CY1900">
        <v>52</v>
      </c>
      <c r="CZ1900">
        <v>52</v>
      </c>
      <c r="DA1900">
        <v>52</v>
      </c>
      <c r="DB1900">
        <v>52</v>
      </c>
      <c r="DC1900">
        <v>52</v>
      </c>
      <c r="DD1900">
        <v>52</v>
      </c>
      <c r="DE1900">
        <v>51</v>
      </c>
      <c r="DF1900">
        <v>51</v>
      </c>
      <c r="DG1900">
        <v>51</v>
      </c>
      <c r="DH1900">
        <v>43</v>
      </c>
      <c r="DI1900">
        <v>44</v>
      </c>
      <c r="DJ1900">
        <v>44</v>
      </c>
      <c r="DK1900">
        <v>44</v>
      </c>
      <c r="DL1900">
        <v>44</v>
      </c>
      <c r="DM1900">
        <v>44</v>
      </c>
      <c r="DN1900">
        <v>44</v>
      </c>
      <c r="DO1900">
        <v>44</v>
      </c>
      <c r="DP1900">
        <v>44</v>
      </c>
      <c r="DQ1900">
        <v>44</v>
      </c>
      <c r="DR1900">
        <v>44</v>
      </c>
      <c r="DS1900">
        <v>44</v>
      </c>
      <c r="DT1900">
        <v>44</v>
      </c>
      <c r="DU1900">
        <v>44</v>
      </c>
      <c r="DV1900">
        <v>44</v>
      </c>
      <c r="DW1900">
        <v>45</v>
      </c>
      <c r="DX1900">
        <v>45</v>
      </c>
      <c r="DY1900">
        <v>45</v>
      </c>
      <c r="DZ1900">
        <v>45</v>
      </c>
      <c r="EA1900">
        <v>45</v>
      </c>
      <c r="EB1900">
        <v>46</v>
      </c>
      <c r="EC1900">
        <v>46</v>
      </c>
      <c r="ED1900">
        <v>46</v>
      </c>
      <c r="EE1900">
        <v>47</v>
      </c>
      <c r="EF1900">
        <v>47</v>
      </c>
      <c r="EG1900">
        <v>48</v>
      </c>
      <c r="EH1900">
        <v>48</v>
      </c>
      <c r="EI1900">
        <v>49</v>
      </c>
      <c r="EJ1900">
        <v>49</v>
      </c>
      <c r="EK1900">
        <v>49</v>
      </c>
      <c r="EL1900">
        <v>49</v>
      </c>
      <c r="EM1900">
        <v>49</v>
      </c>
      <c r="EN1900">
        <v>49</v>
      </c>
      <c r="EO1900">
        <v>49</v>
      </c>
      <c r="EP1900">
        <v>49</v>
      </c>
      <c r="EQ1900">
        <v>49</v>
      </c>
      <c r="ER1900">
        <v>49</v>
      </c>
      <c r="ES1900">
        <v>49</v>
      </c>
      <c r="ET1900">
        <v>49</v>
      </c>
      <c r="EU1900">
        <v>49</v>
      </c>
      <c r="EV1900">
        <v>49</v>
      </c>
      <c r="EW1900">
        <v>49</v>
      </c>
      <c r="EX1900">
        <v>49</v>
      </c>
      <c r="EY1900">
        <v>49</v>
      </c>
      <c r="EZ1900">
        <v>49</v>
      </c>
      <c r="FA1900">
        <v>49</v>
      </c>
      <c r="FB1900">
        <v>49</v>
      </c>
      <c r="FC1900">
        <v>49</v>
      </c>
      <c r="FD1900">
        <v>49</v>
      </c>
      <c r="FE1900">
        <v>49</v>
      </c>
      <c r="FF1900">
        <v>49</v>
      </c>
      <c r="FG1900">
        <v>49</v>
      </c>
      <c r="FH1900">
        <v>50</v>
      </c>
      <c r="FI1900">
        <v>52</v>
      </c>
      <c r="FJ1900">
        <v>52</v>
      </c>
      <c r="FK1900">
        <v>52</v>
      </c>
      <c r="FL1900">
        <v>53</v>
      </c>
      <c r="FM1900">
        <v>55</v>
      </c>
      <c r="FN1900">
        <v>57</v>
      </c>
      <c r="FO1900">
        <v>61</v>
      </c>
      <c r="FP1900">
        <v>65</v>
      </c>
      <c r="FQ1900">
        <v>66</v>
      </c>
      <c r="FR1900">
        <v>66</v>
      </c>
      <c r="FS1900">
        <v>65</v>
      </c>
      <c r="FT1900">
        <v>65</v>
      </c>
      <c r="FU1900">
        <v>68</v>
      </c>
      <c r="FV1900">
        <v>66</v>
      </c>
      <c r="FW1900">
        <v>68</v>
      </c>
      <c r="FX1900">
        <v>69</v>
      </c>
      <c r="FY1900">
        <v>70</v>
      </c>
      <c r="FZ1900">
        <v>71</v>
      </c>
      <c r="GA1900">
        <v>71</v>
      </c>
      <c r="GB1900">
        <v>71</v>
      </c>
      <c r="GC1900">
        <v>71</v>
      </c>
      <c r="GD1900">
        <v>71</v>
      </c>
      <c r="GE1900">
        <v>71</v>
      </c>
    </row>
    <row r="1901" spans="2:187" x14ac:dyDescent="0.55000000000000004">
      <c r="B1901" t="s">
        <v>563</v>
      </c>
      <c r="C1901">
        <v>39.49593978</v>
      </c>
      <c r="D1901">
        <v>-92.000439779999994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  <c r="EK1901">
        <v>0</v>
      </c>
      <c r="EL1901">
        <v>0</v>
      </c>
      <c r="EM1901">
        <v>0</v>
      </c>
      <c r="EN1901">
        <v>0</v>
      </c>
      <c r="EO1901">
        <v>0</v>
      </c>
      <c r="EP1901">
        <v>0</v>
      </c>
      <c r="EQ1901">
        <v>3</v>
      </c>
      <c r="ER1901">
        <v>3</v>
      </c>
      <c r="ES1901">
        <v>3</v>
      </c>
      <c r="ET1901">
        <v>3</v>
      </c>
      <c r="EU1901">
        <v>3</v>
      </c>
      <c r="EV1901">
        <v>3</v>
      </c>
      <c r="EW1901">
        <v>3</v>
      </c>
      <c r="EX1901">
        <v>4</v>
      </c>
      <c r="EY1901">
        <v>5</v>
      </c>
      <c r="EZ1901">
        <v>5</v>
      </c>
      <c r="FA1901">
        <v>5</v>
      </c>
      <c r="FB1901">
        <v>5</v>
      </c>
      <c r="FC1901">
        <v>5</v>
      </c>
      <c r="FD1901">
        <v>5</v>
      </c>
      <c r="FE1901">
        <v>5</v>
      </c>
      <c r="FF1901">
        <v>5</v>
      </c>
      <c r="FG1901">
        <v>5</v>
      </c>
      <c r="FH1901">
        <v>5</v>
      </c>
      <c r="FI1901">
        <v>5</v>
      </c>
      <c r="FJ1901">
        <v>5</v>
      </c>
      <c r="FK1901">
        <v>5</v>
      </c>
      <c r="FL1901">
        <v>5</v>
      </c>
      <c r="FM1901">
        <v>5</v>
      </c>
      <c r="FN1901">
        <v>5</v>
      </c>
      <c r="FO1901">
        <v>5</v>
      </c>
      <c r="FP1901">
        <v>5</v>
      </c>
      <c r="FQ1901">
        <v>5</v>
      </c>
      <c r="FR1901">
        <v>5</v>
      </c>
      <c r="FS1901">
        <v>5</v>
      </c>
      <c r="FT1901">
        <v>5</v>
      </c>
      <c r="FU1901">
        <v>5</v>
      </c>
      <c r="FV1901">
        <v>5</v>
      </c>
      <c r="FW1901">
        <v>6</v>
      </c>
      <c r="FX1901">
        <v>7</v>
      </c>
      <c r="FY1901">
        <v>6</v>
      </c>
      <c r="FZ1901">
        <v>6</v>
      </c>
      <c r="GA1901">
        <v>6</v>
      </c>
      <c r="GB1901">
        <v>7</v>
      </c>
      <c r="GC1901">
        <v>7</v>
      </c>
      <c r="GD1901">
        <v>8</v>
      </c>
      <c r="GE1901">
        <v>8</v>
      </c>
    </row>
    <row r="1902" spans="2:187" x14ac:dyDescent="0.55000000000000004">
      <c r="B1902" t="s">
        <v>563</v>
      </c>
      <c r="C1902">
        <v>38.940220539999999</v>
      </c>
      <c r="D1902">
        <v>-91.470007210000006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1</v>
      </c>
      <c r="BQ1902">
        <v>2</v>
      </c>
      <c r="BR1902">
        <v>3</v>
      </c>
      <c r="BS1902">
        <v>3</v>
      </c>
      <c r="BT1902">
        <v>3</v>
      </c>
      <c r="BU1902">
        <v>2</v>
      </c>
      <c r="BV1902">
        <v>2</v>
      </c>
      <c r="BW1902">
        <v>2</v>
      </c>
      <c r="BX1902">
        <v>2</v>
      </c>
      <c r="BY1902">
        <v>2</v>
      </c>
      <c r="BZ1902">
        <v>4</v>
      </c>
      <c r="CA1902">
        <v>4</v>
      </c>
      <c r="CB1902">
        <v>5</v>
      </c>
      <c r="CC1902">
        <v>5</v>
      </c>
      <c r="CD1902">
        <v>5</v>
      </c>
      <c r="CE1902">
        <v>5</v>
      </c>
      <c r="CF1902">
        <v>6</v>
      </c>
      <c r="CG1902">
        <v>6</v>
      </c>
      <c r="CH1902">
        <v>6</v>
      </c>
      <c r="CI1902">
        <v>6</v>
      </c>
      <c r="CJ1902">
        <v>6</v>
      </c>
      <c r="CK1902">
        <v>6</v>
      </c>
      <c r="CL1902">
        <v>6</v>
      </c>
      <c r="CM1902">
        <v>7</v>
      </c>
      <c r="CN1902">
        <v>7</v>
      </c>
      <c r="CO1902">
        <v>7</v>
      </c>
      <c r="CP1902">
        <v>7</v>
      </c>
      <c r="CQ1902">
        <v>7</v>
      </c>
      <c r="CR1902">
        <v>7</v>
      </c>
      <c r="CS1902">
        <v>7</v>
      </c>
      <c r="CT1902">
        <v>7</v>
      </c>
      <c r="CU1902">
        <v>7</v>
      </c>
      <c r="CV1902">
        <v>7</v>
      </c>
      <c r="CW1902">
        <v>7</v>
      </c>
      <c r="CX1902">
        <v>7</v>
      </c>
      <c r="CY1902">
        <v>7</v>
      </c>
      <c r="CZ1902">
        <v>7</v>
      </c>
      <c r="DA1902">
        <v>7</v>
      </c>
      <c r="DB1902">
        <v>7</v>
      </c>
      <c r="DC1902">
        <v>7</v>
      </c>
      <c r="DD1902">
        <v>7</v>
      </c>
      <c r="DE1902">
        <v>7</v>
      </c>
      <c r="DF1902">
        <v>7</v>
      </c>
      <c r="DG1902">
        <v>7</v>
      </c>
      <c r="DH1902">
        <v>7</v>
      </c>
      <c r="DI1902">
        <v>7</v>
      </c>
      <c r="DJ1902">
        <v>7</v>
      </c>
      <c r="DK1902">
        <v>7</v>
      </c>
      <c r="DL1902">
        <v>7</v>
      </c>
      <c r="DM1902">
        <v>7</v>
      </c>
      <c r="DN1902">
        <v>7</v>
      </c>
      <c r="DO1902">
        <v>7</v>
      </c>
      <c r="DP1902">
        <v>7</v>
      </c>
      <c r="DQ1902">
        <v>7</v>
      </c>
      <c r="DR1902">
        <v>7</v>
      </c>
      <c r="DS1902">
        <v>7</v>
      </c>
      <c r="DT1902">
        <v>7</v>
      </c>
      <c r="DU1902">
        <v>7</v>
      </c>
      <c r="DV1902">
        <v>7</v>
      </c>
      <c r="DW1902">
        <v>8</v>
      </c>
      <c r="DX1902">
        <v>8</v>
      </c>
      <c r="DY1902">
        <v>8</v>
      </c>
      <c r="DZ1902">
        <v>8</v>
      </c>
      <c r="EA1902">
        <v>8</v>
      </c>
      <c r="EB1902">
        <v>9</v>
      </c>
      <c r="EC1902">
        <v>9</v>
      </c>
      <c r="ED1902">
        <v>9</v>
      </c>
      <c r="EE1902">
        <v>9</v>
      </c>
      <c r="EF1902">
        <v>9</v>
      </c>
      <c r="EG1902">
        <v>9</v>
      </c>
      <c r="EH1902">
        <v>9</v>
      </c>
      <c r="EI1902">
        <v>10</v>
      </c>
      <c r="EJ1902">
        <v>10</v>
      </c>
      <c r="EK1902">
        <v>11</v>
      </c>
      <c r="EL1902">
        <v>11</v>
      </c>
      <c r="EM1902">
        <v>13</v>
      </c>
      <c r="EN1902">
        <v>13</v>
      </c>
      <c r="EO1902">
        <v>13</v>
      </c>
      <c r="EP1902">
        <v>13</v>
      </c>
      <c r="EQ1902">
        <v>12</v>
      </c>
      <c r="ER1902">
        <v>12</v>
      </c>
      <c r="ES1902">
        <v>12</v>
      </c>
      <c r="ET1902">
        <v>12</v>
      </c>
      <c r="EU1902">
        <v>12</v>
      </c>
      <c r="EV1902">
        <v>12</v>
      </c>
      <c r="EW1902">
        <v>12</v>
      </c>
      <c r="EX1902">
        <v>13</v>
      </c>
      <c r="EY1902">
        <v>13</v>
      </c>
      <c r="EZ1902">
        <v>13</v>
      </c>
      <c r="FA1902">
        <v>13</v>
      </c>
      <c r="FB1902">
        <v>15</v>
      </c>
      <c r="FC1902">
        <v>15</v>
      </c>
      <c r="FD1902">
        <v>16</v>
      </c>
      <c r="FE1902">
        <v>16</v>
      </c>
      <c r="FF1902">
        <v>16</v>
      </c>
      <c r="FG1902">
        <v>16</v>
      </c>
      <c r="FH1902">
        <v>16</v>
      </c>
      <c r="FI1902">
        <v>17</v>
      </c>
      <c r="FJ1902">
        <v>20</v>
      </c>
      <c r="FK1902">
        <v>20</v>
      </c>
      <c r="FL1902">
        <v>20</v>
      </c>
      <c r="FM1902">
        <v>20</v>
      </c>
      <c r="FN1902">
        <v>20</v>
      </c>
      <c r="FO1902">
        <v>21</v>
      </c>
      <c r="FP1902">
        <v>21</v>
      </c>
      <c r="FQ1902">
        <v>21</v>
      </c>
      <c r="FR1902">
        <v>23</v>
      </c>
      <c r="FS1902">
        <v>23</v>
      </c>
      <c r="FT1902">
        <v>22</v>
      </c>
      <c r="FU1902">
        <v>22</v>
      </c>
      <c r="FV1902">
        <v>23</v>
      </c>
      <c r="FW1902">
        <v>22</v>
      </c>
      <c r="FX1902">
        <v>23</v>
      </c>
      <c r="FY1902">
        <v>23</v>
      </c>
      <c r="FZ1902">
        <v>23</v>
      </c>
      <c r="GA1902">
        <v>23</v>
      </c>
      <c r="GB1902">
        <v>24</v>
      </c>
      <c r="GC1902">
        <v>24</v>
      </c>
      <c r="GD1902">
        <v>24</v>
      </c>
      <c r="GE1902">
        <v>24</v>
      </c>
    </row>
    <row r="1903" spans="2:187" x14ac:dyDescent="0.55000000000000004">
      <c r="B1903" t="s">
        <v>563</v>
      </c>
      <c r="C1903">
        <v>38.418176500000001</v>
      </c>
      <c r="D1903">
        <v>-92.8879185899999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1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2</v>
      </c>
      <c r="CM1903">
        <v>2</v>
      </c>
      <c r="CN1903">
        <v>2</v>
      </c>
      <c r="CO1903">
        <v>2</v>
      </c>
      <c r="CP1903">
        <v>2</v>
      </c>
      <c r="CQ1903">
        <v>2</v>
      </c>
      <c r="CR1903">
        <v>3</v>
      </c>
      <c r="CS1903">
        <v>3</v>
      </c>
      <c r="CT1903">
        <v>3</v>
      </c>
      <c r="CU1903">
        <v>3</v>
      </c>
      <c r="CV1903">
        <v>3</v>
      </c>
      <c r="CW1903">
        <v>3</v>
      </c>
      <c r="CX1903">
        <v>3</v>
      </c>
      <c r="CY1903">
        <v>3</v>
      </c>
      <c r="CZ1903">
        <v>3</v>
      </c>
      <c r="DA1903">
        <v>4</v>
      </c>
      <c r="DB1903">
        <v>5</v>
      </c>
      <c r="DC1903">
        <v>5</v>
      </c>
      <c r="DD1903">
        <v>5</v>
      </c>
      <c r="DE1903">
        <v>5</v>
      </c>
      <c r="DF1903">
        <v>6</v>
      </c>
      <c r="DG1903">
        <v>6</v>
      </c>
      <c r="DH1903">
        <v>7</v>
      </c>
      <c r="DI1903">
        <v>7</v>
      </c>
      <c r="DJ1903">
        <v>7</v>
      </c>
      <c r="DK1903">
        <v>7</v>
      </c>
      <c r="DL1903">
        <v>7</v>
      </c>
      <c r="DM1903">
        <v>7</v>
      </c>
      <c r="DN1903">
        <v>7</v>
      </c>
      <c r="DO1903">
        <v>7</v>
      </c>
      <c r="DP1903">
        <v>8</v>
      </c>
      <c r="DQ1903">
        <v>8</v>
      </c>
      <c r="DR1903">
        <v>8</v>
      </c>
      <c r="DS1903">
        <v>8</v>
      </c>
      <c r="DT1903">
        <v>8</v>
      </c>
      <c r="DU1903">
        <v>8</v>
      </c>
      <c r="DV1903">
        <v>8</v>
      </c>
      <c r="DW1903">
        <v>8</v>
      </c>
      <c r="DX1903">
        <v>8</v>
      </c>
      <c r="DY1903">
        <v>9</v>
      </c>
      <c r="DZ1903">
        <v>9</v>
      </c>
      <c r="EA1903">
        <v>9</v>
      </c>
      <c r="EB1903">
        <v>9</v>
      </c>
      <c r="EC1903">
        <v>9</v>
      </c>
      <c r="ED1903">
        <v>9</v>
      </c>
      <c r="EE1903">
        <v>9</v>
      </c>
      <c r="EF1903">
        <v>9</v>
      </c>
      <c r="EG1903">
        <v>9</v>
      </c>
      <c r="EH1903">
        <v>9</v>
      </c>
      <c r="EI1903">
        <v>9</v>
      </c>
      <c r="EJ1903">
        <v>9</v>
      </c>
      <c r="EK1903">
        <v>9</v>
      </c>
      <c r="EL1903">
        <v>9</v>
      </c>
      <c r="EM1903">
        <v>9</v>
      </c>
      <c r="EN1903">
        <v>9</v>
      </c>
      <c r="EO1903">
        <v>9</v>
      </c>
      <c r="EP1903">
        <v>9</v>
      </c>
      <c r="EQ1903">
        <v>9</v>
      </c>
      <c r="ER1903">
        <v>9</v>
      </c>
      <c r="ES1903">
        <v>9</v>
      </c>
      <c r="ET1903">
        <v>9</v>
      </c>
      <c r="EU1903">
        <v>9</v>
      </c>
      <c r="EV1903">
        <v>11</v>
      </c>
      <c r="EW1903">
        <v>12</v>
      </c>
      <c r="EX1903">
        <v>12</v>
      </c>
      <c r="EY1903">
        <v>12</v>
      </c>
      <c r="EZ1903">
        <v>12</v>
      </c>
      <c r="FA1903">
        <v>12</v>
      </c>
      <c r="FB1903">
        <v>11</v>
      </c>
      <c r="FC1903">
        <v>13</v>
      </c>
      <c r="FD1903">
        <v>13</v>
      </c>
      <c r="FE1903">
        <v>13</v>
      </c>
      <c r="FF1903">
        <v>13</v>
      </c>
      <c r="FG1903">
        <v>13</v>
      </c>
      <c r="FH1903">
        <v>13</v>
      </c>
      <c r="FI1903">
        <v>14</v>
      </c>
      <c r="FJ1903">
        <v>14</v>
      </c>
      <c r="FK1903">
        <v>14</v>
      </c>
      <c r="FL1903">
        <v>15</v>
      </c>
      <c r="FM1903">
        <v>19</v>
      </c>
      <c r="FN1903">
        <v>19</v>
      </c>
      <c r="FO1903">
        <v>19</v>
      </c>
      <c r="FP1903">
        <v>22</v>
      </c>
      <c r="FQ1903">
        <v>26</v>
      </c>
      <c r="FR1903">
        <v>26</v>
      </c>
      <c r="FS1903">
        <v>27</v>
      </c>
      <c r="FT1903">
        <v>27</v>
      </c>
      <c r="FU1903">
        <v>28</v>
      </c>
      <c r="FV1903">
        <v>28</v>
      </c>
      <c r="FW1903">
        <v>28</v>
      </c>
      <c r="FX1903">
        <v>28</v>
      </c>
      <c r="FY1903">
        <v>28</v>
      </c>
      <c r="FZ1903">
        <v>28</v>
      </c>
      <c r="GA1903">
        <v>29</v>
      </c>
      <c r="GB1903">
        <v>31</v>
      </c>
      <c r="GC1903">
        <v>34</v>
      </c>
      <c r="GD1903">
        <v>34</v>
      </c>
      <c r="GE1903">
        <v>37</v>
      </c>
    </row>
    <row r="1904" spans="2:187" x14ac:dyDescent="0.55000000000000004">
      <c r="B1904" t="s">
        <v>563</v>
      </c>
      <c r="C1904">
        <v>36.59666326</v>
      </c>
      <c r="D1904">
        <v>-89.66070007000000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1</v>
      </c>
      <c r="BY1904">
        <v>1</v>
      </c>
      <c r="BZ1904">
        <v>1</v>
      </c>
      <c r="CA1904">
        <v>1</v>
      </c>
      <c r="CB1904">
        <v>2</v>
      </c>
      <c r="CC1904">
        <v>5</v>
      </c>
      <c r="CD1904">
        <v>5</v>
      </c>
      <c r="CE1904">
        <v>5</v>
      </c>
      <c r="CF1904">
        <v>6</v>
      </c>
      <c r="CG1904">
        <v>6</v>
      </c>
      <c r="CH1904">
        <v>8</v>
      </c>
      <c r="CI1904">
        <v>8</v>
      </c>
      <c r="CJ1904">
        <v>8</v>
      </c>
      <c r="CK1904">
        <v>8</v>
      </c>
      <c r="CL1904">
        <v>8</v>
      </c>
      <c r="CM1904">
        <v>8</v>
      </c>
      <c r="CN1904">
        <v>8</v>
      </c>
      <c r="CO1904">
        <v>9</v>
      </c>
      <c r="CP1904">
        <v>9</v>
      </c>
      <c r="CQ1904">
        <v>9</v>
      </c>
      <c r="CR1904">
        <v>9</v>
      </c>
      <c r="CS1904">
        <v>9</v>
      </c>
      <c r="CT1904">
        <v>9</v>
      </c>
      <c r="CU1904">
        <v>9</v>
      </c>
      <c r="CV1904">
        <v>9</v>
      </c>
      <c r="CW1904">
        <v>9</v>
      </c>
      <c r="CX1904">
        <v>9</v>
      </c>
      <c r="CY1904">
        <v>9</v>
      </c>
      <c r="CZ1904">
        <v>9</v>
      </c>
      <c r="DA1904">
        <v>9</v>
      </c>
      <c r="DB1904">
        <v>10</v>
      </c>
      <c r="DC1904">
        <v>10</v>
      </c>
      <c r="DD1904">
        <v>11</v>
      </c>
      <c r="DE1904">
        <v>11</v>
      </c>
      <c r="DF1904">
        <v>11</v>
      </c>
      <c r="DG1904">
        <v>11</v>
      </c>
      <c r="DH1904">
        <v>11</v>
      </c>
      <c r="DI1904">
        <v>12</v>
      </c>
      <c r="DJ1904">
        <v>12</v>
      </c>
      <c r="DK1904">
        <v>12</v>
      </c>
      <c r="DL1904">
        <v>13</v>
      </c>
      <c r="DM1904">
        <v>13</v>
      </c>
      <c r="DN1904">
        <v>13</v>
      </c>
      <c r="DO1904">
        <v>13</v>
      </c>
      <c r="DP1904">
        <v>14</v>
      </c>
      <c r="DQ1904">
        <v>14</v>
      </c>
      <c r="DR1904">
        <v>14</v>
      </c>
      <c r="DS1904">
        <v>14</v>
      </c>
      <c r="DT1904">
        <v>14</v>
      </c>
      <c r="DU1904">
        <v>14</v>
      </c>
      <c r="DV1904">
        <v>15</v>
      </c>
      <c r="DW1904">
        <v>17</v>
      </c>
      <c r="DX1904">
        <v>17</v>
      </c>
      <c r="DY1904">
        <v>17</v>
      </c>
      <c r="DZ1904">
        <v>17</v>
      </c>
      <c r="EA1904">
        <v>17</v>
      </c>
      <c r="EB1904">
        <v>19</v>
      </c>
      <c r="EC1904">
        <v>20</v>
      </c>
      <c r="ED1904">
        <v>21</v>
      </c>
      <c r="EE1904">
        <v>21</v>
      </c>
      <c r="EF1904">
        <v>21</v>
      </c>
      <c r="EG1904">
        <v>21</v>
      </c>
      <c r="EH1904">
        <v>21</v>
      </c>
      <c r="EI1904">
        <v>21</v>
      </c>
      <c r="EJ1904">
        <v>21</v>
      </c>
      <c r="EK1904">
        <v>21</v>
      </c>
      <c r="EL1904">
        <v>21</v>
      </c>
      <c r="EM1904">
        <v>22</v>
      </c>
      <c r="EN1904">
        <v>23</v>
      </c>
      <c r="EO1904">
        <v>24</v>
      </c>
      <c r="EP1904">
        <v>28</v>
      </c>
      <c r="EQ1904">
        <v>32</v>
      </c>
      <c r="ER1904">
        <v>35</v>
      </c>
      <c r="ES1904">
        <v>35</v>
      </c>
      <c r="ET1904">
        <v>35</v>
      </c>
      <c r="EU1904">
        <v>34</v>
      </c>
      <c r="EV1904">
        <v>34</v>
      </c>
      <c r="EW1904">
        <v>34</v>
      </c>
      <c r="EX1904">
        <v>34</v>
      </c>
      <c r="EY1904">
        <v>34</v>
      </c>
      <c r="EZ1904">
        <v>36</v>
      </c>
      <c r="FA1904">
        <v>34</v>
      </c>
      <c r="FB1904">
        <v>36</v>
      </c>
      <c r="FC1904">
        <v>36</v>
      </c>
      <c r="FD1904">
        <v>36</v>
      </c>
      <c r="FE1904">
        <v>36</v>
      </c>
      <c r="FF1904">
        <v>38</v>
      </c>
      <c r="FG1904">
        <v>38</v>
      </c>
      <c r="FH1904">
        <v>42</v>
      </c>
      <c r="FI1904">
        <v>42</v>
      </c>
      <c r="FJ1904">
        <v>42</v>
      </c>
      <c r="FK1904">
        <v>43</v>
      </c>
      <c r="FL1904">
        <v>44</v>
      </c>
      <c r="FM1904">
        <v>44</v>
      </c>
      <c r="FN1904">
        <v>44</v>
      </c>
      <c r="FO1904">
        <v>45</v>
      </c>
      <c r="FP1904">
        <v>45</v>
      </c>
      <c r="FQ1904">
        <v>46</v>
      </c>
      <c r="FR1904">
        <v>47</v>
      </c>
      <c r="FS1904">
        <v>49</v>
      </c>
      <c r="FT1904">
        <v>51</v>
      </c>
      <c r="FU1904">
        <v>52</v>
      </c>
      <c r="FV1904">
        <v>52</v>
      </c>
      <c r="FW1904">
        <v>57</v>
      </c>
      <c r="FX1904">
        <v>79</v>
      </c>
      <c r="FY1904">
        <v>88</v>
      </c>
      <c r="FZ1904">
        <v>96</v>
      </c>
      <c r="GA1904">
        <v>98</v>
      </c>
      <c r="GB1904">
        <v>101</v>
      </c>
      <c r="GC1904">
        <v>101</v>
      </c>
      <c r="GD1904">
        <v>109</v>
      </c>
      <c r="GE1904">
        <v>114</v>
      </c>
    </row>
    <row r="1905" spans="2:187" x14ac:dyDescent="0.55000000000000004">
      <c r="B1905" t="s">
        <v>563</v>
      </c>
      <c r="C1905">
        <v>36.90519407</v>
      </c>
      <c r="D1905">
        <v>-94.33941040000000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1</v>
      </c>
      <c r="BQ1905">
        <v>3</v>
      </c>
      <c r="BR1905">
        <v>3</v>
      </c>
      <c r="BS1905">
        <v>4</v>
      </c>
      <c r="BT1905">
        <v>4</v>
      </c>
      <c r="BU1905">
        <v>4</v>
      </c>
      <c r="BV1905">
        <v>5</v>
      </c>
      <c r="BW1905">
        <v>5</v>
      </c>
      <c r="BX1905">
        <v>6</v>
      </c>
      <c r="BY1905">
        <v>6</v>
      </c>
      <c r="BZ1905">
        <v>6</v>
      </c>
      <c r="CA1905">
        <v>6</v>
      </c>
      <c r="CB1905">
        <v>6</v>
      </c>
      <c r="CC1905">
        <v>6</v>
      </c>
      <c r="CD1905">
        <v>6</v>
      </c>
      <c r="CE1905">
        <v>6</v>
      </c>
      <c r="CF1905">
        <v>7</v>
      </c>
      <c r="CG1905">
        <v>8</v>
      </c>
      <c r="CH1905">
        <v>8</v>
      </c>
      <c r="CI1905">
        <v>8</v>
      </c>
      <c r="CJ1905">
        <v>9</v>
      </c>
      <c r="CK1905">
        <v>9</v>
      </c>
      <c r="CL1905">
        <v>9</v>
      </c>
      <c r="CM1905">
        <v>9</v>
      </c>
      <c r="CN1905">
        <v>9</v>
      </c>
      <c r="CO1905">
        <v>9</v>
      </c>
      <c r="CP1905">
        <v>9</v>
      </c>
      <c r="CQ1905">
        <v>10</v>
      </c>
      <c r="CR1905">
        <v>10</v>
      </c>
      <c r="CS1905">
        <v>10</v>
      </c>
      <c r="CT1905">
        <v>10</v>
      </c>
      <c r="CU1905">
        <v>10</v>
      </c>
      <c r="CV1905">
        <v>10</v>
      </c>
      <c r="CW1905">
        <v>10</v>
      </c>
      <c r="CX1905">
        <v>10</v>
      </c>
      <c r="CY1905">
        <v>10</v>
      </c>
      <c r="CZ1905">
        <v>10</v>
      </c>
      <c r="DA1905">
        <v>10</v>
      </c>
      <c r="DB1905">
        <v>10</v>
      </c>
      <c r="DC1905">
        <v>10</v>
      </c>
      <c r="DD1905">
        <v>10</v>
      </c>
      <c r="DE1905">
        <v>11</v>
      </c>
      <c r="DF1905">
        <v>11</v>
      </c>
      <c r="DG1905">
        <v>11</v>
      </c>
      <c r="DH1905">
        <v>11</v>
      </c>
      <c r="DI1905">
        <v>11</v>
      </c>
      <c r="DJ1905">
        <v>11</v>
      </c>
      <c r="DK1905">
        <v>11</v>
      </c>
      <c r="DL1905">
        <v>11</v>
      </c>
      <c r="DM1905">
        <v>12</v>
      </c>
      <c r="DN1905">
        <v>12</v>
      </c>
      <c r="DO1905">
        <v>13</v>
      </c>
      <c r="DP1905">
        <v>13</v>
      </c>
      <c r="DQ1905">
        <v>13</v>
      </c>
      <c r="DR1905">
        <v>16</v>
      </c>
      <c r="DS1905">
        <v>16</v>
      </c>
      <c r="DT1905">
        <v>16</v>
      </c>
      <c r="DU1905">
        <v>16</v>
      </c>
      <c r="DV1905">
        <v>16</v>
      </c>
      <c r="DW1905">
        <v>16</v>
      </c>
      <c r="DX1905">
        <v>16</v>
      </c>
      <c r="DY1905">
        <v>16</v>
      </c>
      <c r="DZ1905">
        <v>16</v>
      </c>
      <c r="EA1905">
        <v>16</v>
      </c>
      <c r="EB1905">
        <v>16</v>
      </c>
      <c r="EC1905">
        <v>16</v>
      </c>
      <c r="ED1905">
        <v>16</v>
      </c>
      <c r="EE1905">
        <v>18</v>
      </c>
      <c r="EF1905">
        <v>19</v>
      </c>
      <c r="EG1905">
        <v>20</v>
      </c>
      <c r="EH1905">
        <v>21</v>
      </c>
      <c r="EI1905">
        <v>21</v>
      </c>
      <c r="EJ1905">
        <v>23</v>
      </c>
      <c r="EK1905">
        <v>26</v>
      </c>
      <c r="EL1905">
        <v>26</v>
      </c>
      <c r="EM1905">
        <v>28</v>
      </c>
      <c r="EN1905">
        <v>36</v>
      </c>
      <c r="EO1905">
        <v>44</v>
      </c>
      <c r="EP1905">
        <v>47</v>
      </c>
      <c r="EQ1905">
        <v>49</v>
      </c>
      <c r="ER1905">
        <v>62</v>
      </c>
      <c r="ES1905">
        <v>62</v>
      </c>
      <c r="ET1905">
        <v>79</v>
      </c>
      <c r="EU1905">
        <v>84</v>
      </c>
      <c r="EV1905">
        <v>88</v>
      </c>
      <c r="EW1905">
        <v>108</v>
      </c>
      <c r="EX1905">
        <v>123</v>
      </c>
      <c r="EY1905">
        <v>177</v>
      </c>
      <c r="EZ1905">
        <v>265</v>
      </c>
      <c r="FA1905">
        <v>268</v>
      </c>
      <c r="FB1905">
        <v>284</v>
      </c>
      <c r="FC1905">
        <v>301</v>
      </c>
      <c r="FD1905">
        <v>312</v>
      </c>
      <c r="FE1905">
        <v>332</v>
      </c>
      <c r="FF1905">
        <v>348</v>
      </c>
      <c r="FG1905">
        <v>351</v>
      </c>
      <c r="FH1905">
        <v>368</v>
      </c>
      <c r="FI1905">
        <v>398</v>
      </c>
      <c r="FJ1905">
        <v>427</v>
      </c>
      <c r="FK1905">
        <v>448</v>
      </c>
      <c r="FL1905">
        <v>451</v>
      </c>
      <c r="FM1905">
        <v>457</v>
      </c>
      <c r="FN1905">
        <v>467</v>
      </c>
      <c r="FO1905">
        <v>478</v>
      </c>
      <c r="FP1905">
        <v>502</v>
      </c>
      <c r="FQ1905">
        <v>518</v>
      </c>
      <c r="FR1905">
        <v>540</v>
      </c>
      <c r="FS1905">
        <v>548</v>
      </c>
      <c r="FT1905">
        <v>550</v>
      </c>
      <c r="FU1905">
        <v>552</v>
      </c>
      <c r="FV1905">
        <v>560</v>
      </c>
      <c r="FW1905">
        <v>587</v>
      </c>
      <c r="FX1905">
        <v>607</v>
      </c>
      <c r="FY1905">
        <v>625</v>
      </c>
      <c r="FZ1905">
        <v>638</v>
      </c>
      <c r="GA1905">
        <v>638</v>
      </c>
      <c r="GB1905">
        <v>651</v>
      </c>
      <c r="GC1905">
        <v>659</v>
      </c>
      <c r="GD1905">
        <v>678</v>
      </c>
      <c r="GE1905">
        <v>699</v>
      </c>
    </row>
    <row r="1906" spans="2:187" x14ac:dyDescent="0.55000000000000004">
      <c r="B1906" t="s">
        <v>563</v>
      </c>
      <c r="C1906">
        <v>40.360798129999999</v>
      </c>
      <c r="D1906">
        <v>-94.881330079999998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1</v>
      </c>
      <c r="BZ1906">
        <v>1</v>
      </c>
      <c r="CA1906">
        <v>2</v>
      </c>
      <c r="CB1906">
        <v>2</v>
      </c>
      <c r="CC1906">
        <v>2</v>
      </c>
      <c r="CD1906">
        <v>2</v>
      </c>
      <c r="CE1906">
        <v>2</v>
      </c>
      <c r="CF1906">
        <v>2</v>
      </c>
      <c r="CG1906">
        <v>2</v>
      </c>
      <c r="CH1906">
        <v>2</v>
      </c>
      <c r="CI1906">
        <v>2</v>
      </c>
      <c r="CJ1906">
        <v>3</v>
      </c>
      <c r="CK1906">
        <v>3</v>
      </c>
      <c r="CL1906">
        <v>3</v>
      </c>
      <c r="CM1906">
        <v>3</v>
      </c>
      <c r="CN1906">
        <v>3</v>
      </c>
      <c r="CO1906">
        <v>3</v>
      </c>
      <c r="CP1906">
        <v>3</v>
      </c>
      <c r="CQ1906">
        <v>3</v>
      </c>
      <c r="CR1906">
        <v>3</v>
      </c>
      <c r="CS1906">
        <v>3</v>
      </c>
      <c r="CT1906">
        <v>3</v>
      </c>
      <c r="CU1906">
        <v>3</v>
      </c>
      <c r="CV1906">
        <v>3</v>
      </c>
      <c r="CW1906">
        <v>3</v>
      </c>
      <c r="CX1906">
        <v>3</v>
      </c>
      <c r="CY1906">
        <v>3</v>
      </c>
      <c r="CZ1906">
        <v>3</v>
      </c>
      <c r="DA1906">
        <v>3</v>
      </c>
      <c r="DB1906">
        <v>4</v>
      </c>
      <c r="DC1906">
        <v>4</v>
      </c>
      <c r="DD1906">
        <v>4</v>
      </c>
      <c r="DE1906">
        <v>4</v>
      </c>
      <c r="DF1906">
        <v>5</v>
      </c>
      <c r="DG1906">
        <v>5</v>
      </c>
      <c r="DH1906">
        <v>5</v>
      </c>
      <c r="DI1906">
        <v>5</v>
      </c>
      <c r="DJ1906">
        <v>5</v>
      </c>
      <c r="DK1906">
        <v>5</v>
      </c>
      <c r="DL1906">
        <v>5</v>
      </c>
      <c r="DM1906">
        <v>5</v>
      </c>
      <c r="DN1906">
        <v>5</v>
      </c>
      <c r="DO1906">
        <v>5</v>
      </c>
      <c r="DP1906">
        <v>5</v>
      </c>
      <c r="DQ1906">
        <v>5</v>
      </c>
      <c r="DR1906">
        <v>5</v>
      </c>
      <c r="DS1906">
        <v>6</v>
      </c>
      <c r="DT1906">
        <v>8</v>
      </c>
      <c r="DU1906">
        <v>8</v>
      </c>
      <c r="DV1906">
        <v>8</v>
      </c>
      <c r="DW1906">
        <v>8</v>
      </c>
      <c r="DX1906">
        <v>12</v>
      </c>
      <c r="DY1906">
        <v>12</v>
      </c>
      <c r="DZ1906">
        <v>12</v>
      </c>
      <c r="EA1906">
        <v>12</v>
      </c>
      <c r="EB1906">
        <v>12</v>
      </c>
      <c r="EC1906">
        <v>12</v>
      </c>
      <c r="ED1906">
        <v>13</v>
      </c>
      <c r="EE1906">
        <v>13</v>
      </c>
      <c r="EF1906">
        <v>14</v>
      </c>
      <c r="EG1906">
        <v>14</v>
      </c>
      <c r="EH1906">
        <v>14</v>
      </c>
      <c r="EI1906">
        <v>14</v>
      </c>
      <c r="EJ1906">
        <v>14</v>
      </c>
      <c r="EK1906">
        <v>14</v>
      </c>
      <c r="EL1906">
        <v>14</v>
      </c>
      <c r="EM1906">
        <v>14</v>
      </c>
      <c r="EN1906">
        <v>14</v>
      </c>
      <c r="EO1906">
        <v>14</v>
      </c>
      <c r="EP1906">
        <v>15</v>
      </c>
      <c r="EQ1906">
        <v>15</v>
      </c>
      <c r="ER1906">
        <v>15</v>
      </c>
      <c r="ES1906">
        <v>15</v>
      </c>
      <c r="ET1906">
        <v>15</v>
      </c>
      <c r="EU1906">
        <v>15</v>
      </c>
      <c r="EV1906">
        <v>16</v>
      </c>
      <c r="EW1906">
        <v>18</v>
      </c>
      <c r="EX1906">
        <v>17</v>
      </c>
      <c r="EY1906">
        <v>17</v>
      </c>
      <c r="EZ1906">
        <v>17</v>
      </c>
      <c r="FA1906">
        <v>17</v>
      </c>
      <c r="FB1906">
        <v>18</v>
      </c>
      <c r="FC1906">
        <v>17</v>
      </c>
      <c r="FD1906">
        <v>17</v>
      </c>
      <c r="FE1906">
        <v>17</v>
      </c>
      <c r="FF1906">
        <v>17</v>
      </c>
      <c r="FG1906">
        <v>17</v>
      </c>
      <c r="FH1906">
        <v>19</v>
      </c>
      <c r="FI1906">
        <v>20</v>
      </c>
      <c r="FJ1906">
        <v>20</v>
      </c>
      <c r="FK1906">
        <v>21</v>
      </c>
      <c r="FL1906">
        <v>22</v>
      </c>
      <c r="FM1906">
        <v>23</v>
      </c>
      <c r="FN1906">
        <v>23</v>
      </c>
      <c r="FO1906">
        <v>23</v>
      </c>
      <c r="FP1906">
        <v>24</v>
      </c>
      <c r="FQ1906">
        <v>24</v>
      </c>
      <c r="FR1906">
        <v>25</v>
      </c>
      <c r="FS1906">
        <v>26</v>
      </c>
      <c r="FT1906">
        <v>26</v>
      </c>
      <c r="FU1906">
        <v>26</v>
      </c>
      <c r="FV1906">
        <v>26</v>
      </c>
      <c r="FW1906">
        <v>26</v>
      </c>
      <c r="FX1906">
        <v>26</v>
      </c>
      <c r="FY1906">
        <v>27</v>
      </c>
      <c r="FZ1906">
        <v>30</v>
      </c>
      <c r="GA1906">
        <v>29</v>
      </c>
      <c r="GB1906">
        <v>29</v>
      </c>
      <c r="GC1906">
        <v>33</v>
      </c>
      <c r="GD1906">
        <v>45</v>
      </c>
      <c r="GE1906">
        <v>51</v>
      </c>
    </row>
    <row r="1907" spans="2:187" x14ac:dyDescent="0.55000000000000004">
      <c r="B1907" t="s">
        <v>563</v>
      </c>
      <c r="C1907">
        <v>36.687101640000002</v>
      </c>
      <c r="D1907">
        <v>-91.403375499999996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1</v>
      </c>
      <c r="CD1907">
        <v>1</v>
      </c>
      <c r="CE1907">
        <v>1</v>
      </c>
      <c r="CF1907">
        <v>1</v>
      </c>
      <c r="CG1907">
        <v>1</v>
      </c>
      <c r="CH1907">
        <v>1</v>
      </c>
      <c r="CI1907">
        <v>1</v>
      </c>
      <c r="CJ1907">
        <v>1</v>
      </c>
      <c r="CK1907">
        <v>1</v>
      </c>
      <c r="CL1907">
        <v>1</v>
      </c>
      <c r="CM1907">
        <v>1</v>
      </c>
      <c r="CN1907">
        <v>1</v>
      </c>
      <c r="CO1907">
        <v>1</v>
      </c>
      <c r="CP1907">
        <v>1</v>
      </c>
      <c r="CQ1907">
        <v>1</v>
      </c>
      <c r="CR1907">
        <v>1</v>
      </c>
      <c r="CS1907">
        <v>1</v>
      </c>
      <c r="CT1907">
        <v>1</v>
      </c>
      <c r="CU1907">
        <v>1</v>
      </c>
      <c r="CV1907">
        <v>1</v>
      </c>
      <c r="CW1907">
        <v>1</v>
      </c>
      <c r="CX1907">
        <v>1</v>
      </c>
      <c r="CY1907">
        <v>1</v>
      </c>
      <c r="CZ1907">
        <v>1</v>
      </c>
      <c r="DA1907">
        <v>1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  <c r="EK1907">
        <v>2</v>
      </c>
      <c r="EL1907">
        <v>2</v>
      </c>
      <c r="EM1907">
        <v>2</v>
      </c>
      <c r="EN1907">
        <v>2</v>
      </c>
      <c r="EO1907">
        <v>2</v>
      </c>
      <c r="EP1907">
        <v>3</v>
      </c>
      <c r="EQ1907">
        <v>3</v>
      </c>
      <c r="ER1907">
        <v>4</v>
      </c>
      <c r="ES1907">
        <v>4</v>
      </c>
      <c r="ET1907">
        <v>4</v>
      </c>
      <c r="EU1907">
        <v>4</v>
      </c>
      <c r="EV1907">
        <v>6</v>
      </c>
      <c r="EW1907">
        <v>6</v>
      </c>
      <c r="EX1907">
        <v>6</v>
      </c>
      <c r="EY1907">
        <v>6</v>
      </c>
      <c r="EZ1907">
        <v>6</v>
      </c>
      <c r="FA1907">
        <v>6</v>
      </c>
      <c r="FB1907">
        <v>6</v>
      </c>
      <c r="FC1907">
        <v>6</v>
      </c>
      <c r="FD1907">
        <v>6</v>
      </c>
      <c r="FE1907">
        <v>6</v>
      </c>
      <c r="FF1907">
        <v>7</v>
      </c>
      <c r="FG1907">
        <v>7</v>
      </c>
      <c r="FH1907">
        <v>7</v>
      </c>
      <c r="FI1907">
        <v>7</v>
      </c>
      <c r="FJ1907">
        <v>7</v>
      </c>
      <c r="FK1907">
        <v>7</v>
      </c>
      <c r="FL1907">
        <v>7</v>
      </c>
      <c r="FM1907">
        <v>8</v>
      </c>
      <c r="FN1907">
        <v>8</v>
      </c>
      <c r="FO1907">
        <v>8</v>
      </c>
      <c r="FP1907">
        <v>8</v>
      </c>
      <c r="FQ1907">
        <v>9</v>
      </c>
      <c r="FR1907">
        <v>9</v>
      </c>
      <c r="FS1907">
        <v>9</v>
      </c>
      <c r="FT1907">
        <v>9</v>
      </c>
      <c r="FU1907">
        <v>9</v>
      </c>
      <c r="FV1907">
        <v>9</v>
      </c>
      <c r="FW1907">
        <v>9</v>
      </c>
      <c r="FX1907">
        <v>9</v>
      </c>
      <c r="FY1907">
        <v>9</v>
      </c>
      <c r="FZ1907">
        <v>10</v>
      </c>
      <c r="GA1907">
        <v>10</v>
      </c>
      <c r="GB1907">
        <v>10</v>
      </c>
      <c r="GC1907">
        <v>12</v>
      </c>
      <c r="GD1907">
        <v>11</v>
      </c>
      <c r="GE1907">
        <v>11</v>
      </c>
    </row>
    <row r="1908" spans="2:187" x14ac:dyDescent="0.55000000000000004">
      <c r="B1908" t="s">
        <v>563</v>
      </c>
      <c r="C1908">
        <v>38.460361820000003</v>
      </c>
      <c r="D1908">
        <v>-91.861363499999996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1</v>
      </c>
      <c r="BV1908">
        <v>1</v>
      </c>
      <c r="BW1908">
        <v>2</v>
      </c>
      <c r="BX1908">
        <v>2</v>
      </c>
      <c r="BY1908">
        <v>2</v>
      </c>
      <c r="BZ1908">
        <v>2</v>
      </c>
      <c r="CA1908">
        <v>2</v>
      </c>
      <c r="CB1908">
        <v>3</v>
      </c>
      <c r="CC1908">
        <v>4</v>
      </c>
      <c r="CD1908">
        <v>4</v>
      </c>
      <c r="CE1908">
        <v>4</v>
      </c>
      <c r="CF1908">
        <v>4</v>
      </c>
      <c r="CG1908">
        <v>4</v>
      </c>
      <c r="CH1908">
        <v>4</v>
      </c>
      <c r="CI1908">
        <v>4</v>
      </c>
      <c r="CJ1908">
        <v>4</v>
      </c>
      <c r="CK1908">
        <v>4</v>
      </c>
      <c r="CL1908">
        <v>4</v>
      </c>
      <c r="CM1908">
        <v>4</v>
      </c>
      <c r="CN1908">
        <v>4</v>
      </c>
      <c r="CO1908">
        <v>4</v>
      </c>
      <c r="CP1908">
        <v>4</v>
      </c>
      <c r="CQ1908">
        <v>5</v>
      </c>
      <c r="CR1908">
        <v>5</v>
      </c>
      <c r="CS1908">
        <v>5</v>
      </c>
      <c r="CT1908">
        <v>5</v>
      </c>
      <c r="CU1908">
        <v>5</v>
      </c>
      <c r="CV1908">
        <v>5</v>
      </c>
      <c r="CW1908">
        <v>5</v>
      </c>
      <c r="CX1908">
        <v>5</v>
      </c>
      <c r="CY1908">
        <v>5</v>
      </c>
      <c r="CZ1908">
        <v>5</v>
      </c>
      <c r="DA1908">
        <v>5</v>
      </c>
      <c r="DB1908">
        <v>5</v>
      </c>
      <c r="DC1908">
        <v>5</v>
      </c>
      <c r="DD1908">
        <v>5</v>
      </c>
      <c r="DE1908">
        <v>5</v>
      </c>
      <c r="DF1908">
        <v>5</v>
      </c>
      <c r="DG1908">
        <v>5</v>
      </c>
      <c r="DH1908">
        <v>5</v>
      </c>
      <c r="DI1908">
        <v>5</v>
      </c>
      <c r="DJ1908">
        <v>5</v>
      </c>
      <c r="DK1908">
        <v>5</v>
      </c>
      <c r="DL1908">
        <v>5</v>
      </c>
      <c r="DM1908">
        <v>5</v>
      </c>
      <c r="DN1908">
        <v>5</v>
      </c>
      <c r="DO1908">
        <v>5</v>
      </c>
      <c r="DP1908">
        <v>5</v>
      </c>
      <c r="DQ1908">
        <v>5</v>
      </c>
      <c r="DR1908">
        <v>5</v>
      </c>
      <c r="DS1908">
        <v>5</v>
      </c>
      <c r="DT1908">
        <v>5</v>
      </c>
      <c r="DU1908">
        <v>5</v>
      </c>
      <c r="DV1908">
        <v>5</v>
      </c>
      <c r="DW1908">
        <v>5</v>
      </c>
      <c r="DX1908">
        <v>5</v>
      </c>
      <c r="DY1908">
        <v>5</v>
      </c>
      <c r="DZ1908">
        <v>5</v>
      </c>
      <c r="EA1908">
        <v>5</v>
      </c>
      <c r="EB1908">
        <v>5</v>
      </c>
      <c r="EC1908">
        <v>5</v>
      </c>
      <c r="ED1908">
        <v>5</v>
      </c>
      <c r="EE1908">
        <v>5</v>
      </c>
      <c r="EF1908">
        <v>5</v>
      </c>
      <c r="EG1908">
        <v>5</v>
      </c>
      <c r="EH1908">
        <v>5</v>
      </c>
      <c r="EI1908">
        <v>5</v>
      </c>
      <c r="EJ1908">
        <v>5</v>
      </c>
      <c r="EK1908">
        <v>5</v>
      </c>
      <c r="EL1908">
        <v>5</v>
      </c>
      <c r="EM1908">
        <v>6</v>
      </c>
      <c r="EN1908">
        <v>6</v>
      </c>
      <c r="EO1908">
        <v>6</v>
      </c>
      <c r="EP1908">
        <v>6</v>
      </c>
      <c r="EQ1908">
        <v>5</v>
      </c>
      <c r="ER1908">
        <v>5</v>
      </c>
      <c r="ES1908">
        <v>5</v>
      </c>
      <c r="ET1908">
        <v>5</v>
      </c>
      <c r="EU1908">
        <v>5</v>
      </c>
      <c r="EV1908">
        <v>5</v>
      </c>
      <c r="EW1908">
        <v>5</v>
      </c>
      <c r="EX1908">
        <v>5</v>
      </c>
      <c r="EY1908">
        <v>5</v>
      </c>
      <c r="EZ1908">
        <v>5</v>
      </c>
      <c r="FA1908">
        <v>5</v>
      </c>
      <c r="FB1908">
        <v>6</v>
      </c>
      <c r="FC1908">
        <v>6</v>
      </c>
      <c r="FD1908">
        <v>6</v>
      </c>
      <c r="FE1908">
        <v>6</v>
      </c>
      <c r="FF1908">
        <v>7</v>
      </c>
      <c r="FG1908">
        <v>7</v>
      </c>
      <c r="FH1908">
        <v>7</v>
      </c>
      <c r="FI1908">
        <v>7</v>
      </c>
      <c r="FJ1908">
        <v>7</v>
      </c>
      <c r="FK1908">
        <v>7</v>
      </c>
      <c r="FL1908">
        <v>7</v>
      </c>
      <c r="FM1908">
        <v>9</v>
      </c>
      <c r="FN1908">
        <v>9</v>
      </c>
      <c r="FO1908">
        <v>9</v>
      </c>
      <c r="FP1908">
        <v>10</v>
      </c>
      <c r="FQ1908">
        <v>11</v>
      </c>
      <c r="FR1908">
        <v>11</v>
      </c>
      <c r="FS1908">
        <v>12</v>
      </c>
      <c r="FT1908">
        <v>13</v>
      </c>
      <c r="FU1908">
        <v>13</v>
      </c>
      <c r="FV1908">
        <v>15</v>
      </c>
      <c r="FW1908">
        <v>15</v>
      </c>
      <c r="FX1908">
        <v>15</v>
      </c>
      <c r="FY1908">
        <v>15</v>
      </c>
      <c r="FZ1908">
        <v>15</v>
      </c>
      <c r="GA1908">
        <v>17</v>
      </c>
      <c r="GB1908">
        <v>17</v>
      </c>
      <c r="GC1908">
        <v>22</v>
      </c>
      <c r="GD1908">
        <v>28</v>
      </c>
      <c r="GE1908">
        <v>27</v>
      </c>
    </row>
    <row r="1909" spans="2:187" x14ac:dyDescent="0.55000000000000004">
      <c r="B1909" t="s">
        <v>563</v>
      </c>
      <c r="C1909">
        <v>36.649163389999998</v>
      </c>
      <c r="D1909">
        <v>-92.444590660000003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  <c r="EK1909">
        <v>0</v>
      </c>
      <c r="EL1909">
        <v>0</v>
      </c>
      <c r="EM1909">
        <v>0</v>
      </c>
      <c r="EN1909">
        <v>0</v>
      </c>
      <c r="EO1909">
        <v>0</v>
      </c>
      <c r="EP1909">
        <v>0</v>
      </c>
      <c r="EQ1909">
        <v>0</v>
      </c>
      <c r="ER1909">
        <v>0</v>
      </c>
      <c r="ES1909">
        <v>0</v>
      </c>
      <c r="ET1909">
        <v>0</v>
      </c>
      <c r="EU1909">
        <v>0</v>
      </c>
      <c r="EV1909">
        <v>0</v>
      </c>
      <c r="EW1909">
        <v>0</v>
      </c>
      <c r="EX1909">
        <v>0</v>
      </c>
      <c r="EY1909">
        <v>1</v>
      </c>
      <c r="EZ1909">
        <v>1</v>
      </c>
      <c r="FA1909">
        <v>1</v>
      </c>
      <c r="FB1909">
        <v>1</v>
      </c>
      <c r="FC1909">
        <v>1</v>
      </c>
      <c r="FD1909">
        <v>1</v>
      </c>
      <c r="FE1909">
        <v>1</v>
      </c>
      <c r="FF1909">
        <v>1</v>
      </c>
      <c r="FG1909">
        <v>1</v>
      </c>
      <c r="FH1909">
        <v>1</v>
      </c>
      <c r="FI1909">
        <v>2</v>
      </c>
      <c r="FJ1909">
        <v>2</v>
      </c>
      <c r="FK1909">
        <v>2</v>
      </c>
      <c r="FL1909">
        <v>2</v>
      </c>
      <c r="FM1909">
        <v>2</v>
      </c>
      <c r="FN1909">
        <v>2</v>
      </c>
      <c r="FO1909">
        <v>2</v>
      </c>
      <c r="FP1909">
        <v>2</v>
      </c>
      <c r="FQ1909">
        <v>2</v>
      </c>
      <c r="FR1909">
        <v>2</v>
      </c>
      <c r="FS1909">
        <v>2</v>
      </c>
      <c r="FT1909">
        <v>2</v>
      </c>
      <c r="FU1909">
        <v>2</v>
      </c>
      <c r="FV1909">
        <v>2</v>
      </c>
      <c r="FW1909">
        <v>2</v>
      </c>
      <c r="FX1909">
        <v>2</v>
      </c>
      <c r="FY1909">
        <v>2</v>
      </c>
      <c r="FZ1909">
        <v>2</v>
      </c>
      <c r="GA1909">
        <v>2</v>
      </c>
      <c r="GB1909">
        <v>3</v>
      </c>
      <c r="GC1909">
        <v>3</v>
      </c>
      <c r="GD1909">
        <v>3</v>
      </c>
      <c r="GE1909">
        <v>3</v>
      </c>
    </row>
    <row r="1910" spans="2:187" x14ac:dyDescent="0.55000000000000004">
      <c r="B1910" t="s">
        <v>563</v>
      </c>
      <c r="C1910">
        <v>36.213057200000002</v>
      </c>
      <c r="D1910">
        <v>-89.78742321999999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1</v>
      </c>
      <c r="BP1910">
        <v>1</v>
      </c>
      <c r="BQ1910">
        <v>1</v>
      </c>
      <c r="BR1910">
        <v>1</v>
      </c>
      <c r="BS1910">
        <v>1</v>
      </c>
      <c r="BT1910">
        <v>1</v>
      </c>
      <c r="BU1910">
        <v>2</v>
      </c>
      <c r="BV1910">
        <v>2</v>
      </c>
      <c r="BW1910">
        <v>2</v>
      </c>
      <c r="BX1910">
        <v>3</v>
      </c>
      <c r="BY1910">
        <v>3</v>
      </c>
      <c r="BZ1910">
        <v>3</v>
      </c>
      <c r="CA1910">
        <v>3</v>
      </c>
      <c r="CB1910">
        <v>3</v>
      </c>
      <c r="CC1910">
        <v>3</v>
      </c>
      <c r="CD1910">
        <v>3</v>
      </c>
      <c r="CE1910">
        <v>4</v>
      </c>
      <c r="CF1910">
        <v>4</v>
      </c>
      <c r="CG1910">
        <v>4</v>
      </c>
      <c r="CH1910">
        <v>4</v>
      </c>
      <c r="CI1910">
        <v>8</v>
      </c>
      <c r="CJ1910">
        <v>8</v>
      </c>
      <c r="CK1910">
        <v>8</v>
      </c>
      <c r="CL1910">
        <v>11</v>
      </c>
      <c r="CM1910">
        <v>11</v>
      </c>
      <c r="CN1910">
        <v>12</v>
      </c>
      <c r="CO1910">
        <v>13</v>
      </c>
      <c r="CP1910">
        <v>13</v>
      </c>
      <c r="CQ1910">
        <v>13</v>
      </c>
      <c r="CR1910">
        <v>17</v>
      </c>
      <c r="CS1910">
        <v>18</v>
      </c>
      <c r="CT1910">
        <v>18</v>
      </c>
      <c r="CU1910">
        <v>18</v>
      </c>
      <c r="CV1910">
        <v>18</v>
      </c>
      <c r="CW1910">
        <v>19</v>
      </c>
      <c r="CX1910">
        <v>21</v>
      </c>
      <c r="CY1910">
        <v>25</v>
      </c>
      <c r="CZ1910">
        <v>28</v>
      </c>
      <c r="DA1910">
        <v>32</v>
      </c>
      <c r="DB1910">
        <v>32</v>
      </c>
      <c r="DC1910">
        <v>32</v>
      </c>
      <c r="DD1910">
        <v>40</v>
      </c>
      <c r="DE1910">
        <v>46</v>
      </c>
      <c r="DF1910">
        <v>48</v>
      </c>
      <c r="DG1910">
        <v>55</v>
      </c>
      <c r="DH1910">
        <v>57</v>
      </c>
      <c r="DI1910">
        <v>57</v>
      </c>
      <c r="DJ1910">
        <v>63</v>
      </c>
      <c r="DK1910">
        <v>65</v>
      </c>
      <c r="DL1910">
        <v>65</v>
      </c>
      <c r="DM1910">
        <v>67</v>
      </c>
      <c r="DN1910">
        <v>67</v>
      </c>
      <c r="DO1910">
        <v>68</v>
      </c>
      <c r="DP1910">
        <v>68</v>
      </c>
      <c r="DQ1910">
        <v>68</v>
      </c>
      <c r="DR1910">
        <v>68</v>
      </c>
      <c r="DS1910">
        <v>70</v>
      </c>
      <c r="DT1910">
        <v>70</v>
      </c>
      <c r="DU1910">
        <v>70</v>
      </c>
      <c r="DV1910">
        <v>72</v>
      </c>
      <c r="DW1910">
        <v>72</v>
      </c>
      <c r="DX1910">
        <v>72</v>
      </c>
      <c r="DY1910">
        <v>72</v>
      </c>
      <c r="DZ1910">
        <v>76</v>
      </c>
      <c r="EA1910">
        <v>76</v>
      </c>
      <c r="EB1910">
        <v>76</v>
      </c>
      <c r="EC1910">
        <v>76</v>
      </c>
      <c r="ED1910">
        <v>78</v>
      </c>
      <c r="EE1910">
        <v>83</v>
      </c>
      <c r="EF1910">
        <v>87</v>
      </c>
      <c r="EG1910">
        <v>88</v>
      </c>
      <c r="EH1910">
        <v>89</v>
      </c>
      <c r="EI1910">
        <v>90</v>
      </c>
      <c r="EJ1910">
        <v>90</v>
      </c>
      <c r="EK1910">
        <v>91</v>
      </c>
      <c r="EL1910">
        <v>91</v>
      </c>
      <c r="EM1910">
        <v>94</v>
      </c>
      <c r="EN1910">
        <v>97</v>
      </c>
      <c r="EO1910">
        <v>99</v>
      </c>
      <c r="EP1910">
        <v>99</v>
      </c>
      <c r="EQ1910">
        <v>99</v>
      </c>
      <c r="ER1910">
        <v>102</v>
      </c>
      <c r="ES1910">
        <v>102</v>
      </c>
      <c r="ET1910">
        <v>104</v>
      </c>
      <c r="EU1910">
        <v>104</v>
      </c>
      <c r="EV1910">
        <v>104</v>
      </c>
      <c r="EW1910">
        <v>105</v>
      </c>
      <c r="EX1910">
        <v>105</v>
      </c>
      <c r="EY1910">
        <v>105</v>
      </c>
      <c r="EZ1910">
        <v>105</v>
      </c>
      <c r="FA1910">
        <v>106</v>
      </c>
      <c r="FB1910">
        <v>106</v>
      </c>
      <c r="FC1910">
        <v>108</v>
      </c>
      <c r="FD1910">
        <v>109</v>
      </c>
      <c r="FE1910">
        <v>109</v>
      </c>
      <c r="FF1910">
        <v>110</v>
      </c>
      <c r="FG1910">
        <v>110</v>
      </c>
      <c r="FH1910">
        <v>110</v>
      </c>
      <c r="FI1910">
        <v>110</v>
      </c>
      <c r="FJ1910">
        <v>110</v>
      </c>
      <c r="FK1910">
        <v>111</v>
      </c>
      <c r="FL1910">
        <v>111</v>
      </c>
      <c r="FM1910">
        <v>111</v>
      </c>
      <c r="FN1910">
        <v>111</v>
      </c>
      <c r="FO1910">
        <v>111</v>
      </c>
      <c r="FP1910">
        <v>114</v>
      </c>
      <c r="FQ1910">
        <v>115</v>
      </c>
      <c r="FR1910">
        <v>115</v>
      </c>
      <c r="FS1910">
        <v>116</v>
      </c>
      <c r="FT1910">
        <v>116</v>
      </c>
      <c r="FU1910">
        <v>116</v>
      </c>
      <c r="FV1910">
        <v>120</v>
      </c>
      <c r="FW1910">
        <v>136</v>
      </c>
      <c r="FX1910">
        <v>141</v>
      </c>
      <c r="FY1910">
        <v>150</v>
      </c>
      <c r="FZ1910">
        <v>153</v>
      </c>
      <c r="GA1910">
        <v>160</v>
      </c>
      <c r="GB1910">
        <v>160</v>
      </c>
      <c r="GC1910">
        <v>161</v>
      </c>
      <c r="GD1910">
        <v>165</v>
      </c>
      <c r="GE1910">
        <v>172</v>
      </c>
    </row>
    <row r="1911" spans="2:187" x14ac:dyDescent="0.55000000000000004">
      <c r="B1911" t="s">
        <v>563</v>
      </c>
      <c r="C1911">
        <v>37.706607759999997</v>
      </c>
      <c r="D1911">
        <v>-89.827410880000002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1</v>
      </c>
      <c r="BO1911">
        <v>2</v>
      </c>
      <c r="BP1911">
        <v>2</v>
      </c>
      <c r="BQ1911">
        <v>4</v>
      </c>
      <c r="BR1911">
        <v>6</v>
      </c>
      <c r="BS1911">
        <v>7</v>
      </c>
      <c r="BT1911">
        <v>7</v>
      </c>
      <c r="BU1911">
        <v>12</v>
      </c>
      <c r="BV1911">
        <v>14</v>
      </c>
      <c r="BW1911">
        <v>18</v>
      </c>
      <c r="BX1911">
        <v>19</v>
      </c>
      <c r="BY1911">
        <v>19</v>
      </c>
      <c r="BZ1911">
        <v>22</v>
      </c>
      <c r="CA1911">
        <v>22</v>
      </c>
      <c r="CB1911">
        <v>28</v>
      </c>
      <c r="CC1911">
        <v>28</v>
      </c>
      <c r="CD1911">
        <v>31</v>
      </c>
      <c r="CE1911">
        <v>31</v>
      </c>
      <c r="CF1911">
        <v>31</v>
      </c>
      <c r="CG1911">
        <v>34</v>
      </c>
      <c r="CH1911">
        <v>35</v>
      </c>
      <c r="CI1911">
        <v>36</v>
      </c>
      <c r="CJ1911">
        <v>38</v>
      </c>
      <c r="CK1911">
        <v>38</v>
      </c>
      <c r="CL1911">
        <v>41</v>
      </c>
      <c r="CM1911">
        <v>41</v>
      </c>
      <c r="CN1911">
        <v>41</v>
      </c>
      <c r="CO1911">
        <v>41</v>
      </c>
      <c r="CP1911">
        <v>41</v>
      </c>
      <c r="CQ1911">
        <v>38</v>
      </c>
      <c r="CR1911">
        <v>38</v>
      </c>
      <c r="CS1911">
        <v>38</v>
      </c>
      <c r="CT1911">
        <v>39</v>
      </c>
      <c r="CU1911">
        <v>39</v>
      </c>
      <c r="CV1911">
        <v>41</v>
      </c>
      <c r="CW1911">
        <v>41</v>
      </c>
      <c r="CX1911">
        <v>41</v>
      </c>
      <c r="CY1911">
        <v>43</v>
      </c>
      <c r="CZ1911">
        <v>43</v>
      </c>
      <c r="DA1911">
        <v>43</v>
      </c>
      <c r="DB1911">
        <v>43</v>
      </c>
      <c r="DC1911">
        <v>43</v>
      </c>
      <c r="DD1911">
        <v>43</v>
      </c>
      <c r="DE1911">
        <v>43</v>
      </c>
      <c r="DF1911">
        <v>44</v>
      </c>
      <c r="DG1911">
        <v>44</v>
      </c>
      <c r="DH1911">
        <v>45</v>
      </c>
      <c r="DI1911">
        <v>45</v>
      </c>
      <c r="DJ1911">
        <v>45</v>
      </c>
      <c r="DK1911">
        <v>45</v>
      </c>
      <c r="DL1911">
        <v>45</v>
      </c>
      <c r="DM1911">
        <v>46</v>
      </c>
      <c r="DN1911">
        <v>46</v>
      </c>
      <c r="DO1911">
        <v>46</v>
      </c>
      <c r="DP1911">
        <v>46</v>
      </c>
      <c r="DQ1911">
        <v>46</v>
      </c>
      <c r="DR1911">
        <v>47</v>
      </c>
      <c r="DS1911">
        <v>47</v>
      </c>
      <c r="DT1911">
        <v>47</v>
      </c>
      <c r="DU1911">
        <v>48</v>
      </c>
      <c r="DV1911">
        <v>48</v>
      </c>
      <c r="DW1911">
        <v>49</v>
      </c>
      <c r="DX1911">
        <v>49</v>
      </c>
      <c r="DY1911">
        <v>49</v>
      </c>
      <c r="DZ1911">
        <v>49</v>
      </c>
      <c r="EA1911">
        <v>50</v>
      </c>
      <c r="EB1911">
        <v>50</v>
      </c>
      <c r="EC1911">
        <v>55</v>
      </c>
      <c r="ED1911">
        <v>57</v>
      </c>
      <c r="EE1911">
        <v>57</v>
      </c>
      <c r="EF1911">
        <v>61</v>
      </c>
      <c r="EG1911">
        <v>63</v>
      </c>
      <c r="EH1911">
        <v>64</v>
      </c>
      <c r="EI1911">
        <v>65</v>
      </c>
      <c r="EJ1911">
        <v>69</v>
      </c>
      <c r="EK1911">
        <v>69</v>
      </c>
      <c r="EL1911">
        <v>70</v>
      </c>
      <c r="EM1911">
        <v>71</v>
      </c>
      <c r="EN1911">
        <v>75</v>
      </c>
      <c r="EO1911">
        <v>75</v>
      </c>
      <c r="EP1911">
        <v>79</v>
      </c>
      <c r="EQ1911">
        <v>80</v>
      </c>
      <c r="ER1911">
        <v>84</v>
      </c>
      <c r="ES1911">
        <v>84</v>
      </c>
      <c r="ET1911">
        <v>85</v>
      </c>
      <c r="EU1911">
        <v>86</v>
      </c>
      <c r="EV1911">
        <v>87</v>
      </c>
      <c r="EW1911">
        <v>87</v>
      </c>
      <c r="EX1911">
        <v>88</v>
      </c>
      <c r="EY1911">
        <v>91</v>
      </c>
      <c r="EZ1911">
        <v>102</v>
      </c>
      <c r="FA1911">
        <v>104</v>
      </c>
      <c r="FB1911">
        <v>111</v>
      </c>
      <c r="FC1911">
        <v>111</v>
      </c>
      <c r="FD1911">
        <v>112</v>
      </c>
      <c r="FE1911">
        <v>119</v>
      </c>
      <c r="FF1911">
        <v>123</v>
      </c>
      <c r="FG1911">
        <v>123</v>
      </c>
      <c r="FH1911">
        <v>134</v>
      </c>
      <c r="FI1911">
        <v>146</v>
      </c>
      <c r="FJ1911">
        <v>146</v>
      </c>
      <c r="FK1911">
        <v>147</v>
      </c>
      <c r="FL1911">
        <v>149</v>
      </c>
      <c r="FM1911">
        <v>149</v>
      </c>
      <c r="FN1911">
        <v>151</v>
      </c>
      <c r="FO1911">
        <v>156</v>
      </c>
      <c r="FP1911">
        <v>163</v>
      </c>
      <c r="FQ1911">
        <v>164</v>
      </c>
      <c r="FR1911">
        <v>168</v>
      </c>
      <c r="FS1911">
        <v>168</v>
      </c>
      <c r="FT1911">
        <v>170</v>
      </c>
      <c r="FU1911">
        <v>170</v>
      </c>
      <c r="FV1911">
        <v>172</v>
      </c>
      <c r="FW1911">
        <v>172</v>
      </c>
      <c r="FX1911">
        <v>176</v>
      </c>
      <c r="FY1911">
        <v>176</v>
      </c>
      <c r="FZ1911">
        <v>178</v>
      </c>
      <c r="GA1911">
        <v>178</v>
      </c>
      <c r="GB1911">
        <v>179</v>
      </c>
      <c r="GC1911">
        <v>182</v>
      </c>
      <c r="GD1911">
        <v>183</v>
      </c>
      <c r="GE1911">
        <v>184</v>
      </c>
    </row>
    <row r="1912" spans="2:187" x14ac:dyDescent="0.55000000000000004">
      <c r="B1912" t="s">
        <v>563</v>
      </c>
      <c r="C1912">
        <v>38.727989180000002</v>
      </c>
      <c r="D1912">
        <v>-93.28471706000000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1</v>
      </c>
      <c r="BS1912">
        <v>1</v>
      </c>
      <c r="BT1912">
        <v>1</v>
      </c>
      <c r="BU1912">
        <v>1</v>
      </c>
      <c r="BV1912">
        <v>1</v>
      </c>
      <c r="BW1912">
        <v>1</v>
      </c>
      <c r="BX1912">
        <v>1</v>
      </c>
      <c r="BY1912">
        <v>1</v>
      </c>
      <c r="BZ1912">
        <v>2</v>
      </c>
      <c r="CA1912">
        <v>2</v>
      </c>
      <c r="CB1912">
        <v>2</v>
      </c>
      <c r="CC1912">
        <v>3</v>
      </c>
      <c r="CD1912">
        <v>3</v>
      </c>
      <c r="CE1912">
        <v>3</v>
      </c>
      <c r="CF1912">
        <v>4</v>
      </c>
      <c r="CG1912">
        <v>4</v>
      </c>
      <c r="CH1912">
        <v>3</v>
      </c>
      <c r="CI1912">
        <v>3</v>
      </c>
      <c r="CJ1912">
        <v>3</v>
      </c>
      <c r="CK1912">
        <v>3</v>
      </c>
      <c r="CL1912">
        <v>8</v>
      </c>
      <c r="CM1912">
        <v>10</v>
      </c>
      <c r="CN1912">
        <v>13</v>
      </c>
      <c r="CO1912">
        <v>13</v>
      </c>
      <c r="CP1912">
        <v>13</v>
      </c>
      <c r="CQ1912">
        <v>14</v>
      </c>
      <c r="CR1912">
        <v>21</v>
      </c>
      <c r="CS1912">
        <v>16</v>
      </c>
      <c r="CT1912">
        <v>25</v>
      </c>
      <c r="CU1912">
        <v>25</v>
      </c>
      <c r="CV1912">
        <v>27</v>
      </c>
      <c r="CW1912">
        <v>27</v>
      </c>
      <c r="CX1912">
        <v>31</v>
      </c>
      <c r="CY1912">
        <v>34</v>
      </c>
      <c r="CZ1912">
        <v>35</v>
      </c>
      <c r="DA1912">
        <v>36</v>
      </c>
      <c r="DB1912">
        <v>41</v>
      </c>
      <c r="DC1912">
        <v>43</v>
      </c>
      <c r="DD1912">
        <v>48</v>
      </c>
      <c r="DE1912">
        <v>53</v>
      </c>
      <c r="DF1912">
        <v>55</v>
      </c>
      <c r="DG1912">
        <v>56</v>
      </c>
      <c r="DH1912">
        <v>57</v>
      </c>
      <c r="DI1912">
        <v>64</v>
      </c>
      <c r="DJ1912">
        <v>64</v>
      </c>
      <c r="DK1912">
        <v>67</v>
      </c>
      <c r="DL1912">
        <v>68</v>
      </c>
      <c r="DM1912">
        <v>69</v>
      </c>
      <c r="DN1912">
        <v>70</v>
      </c>
      <c r="DO1912">
        <v>70</v>
      </c>
      <c r="DP1912">
        <v>70</v>
      </c>
      <c r="DQ1912">
        <v>69</v>
      </c>
      <c r="DR1912">
        <v>69</v>
      </c>
      <c r="DS1912">
        <v>70</v>
      </c>
      <c r="DT1912">
        <v>70</v>
      </c>
      <c r="DU1912">
        <v>70</v>
      </c>
      <c r="DV1912">
        <v>70</v>
      </c>
      <c r="DW1912">
        <v>70</v>
      </c>
      <c r="DX1912">
        <v>70</v>
      </c>
      <c r="DY1912">
        <v>70</v>
      </c>
      <c r="DZ1912">
        <v>72</v>
      </c>
      <c r="EA1912">
        <v>72</v>
      </c>
      <c r="EB1912">
        <v>78</v>
      </c>
      <c r="EC1912">
        <v>78</v>
      </c>
      <c r="ED1912">
        <v>78</v>
      </c>
      <c r="EE1912">
        <v>78</v>
      </c>
      <c r="EF1912">
        <v>78</v>
      </c>
      <c r="EG1912">
        <v>79</v>
      </c>
      <c r="EH1912">
        <v>79</v>
      </c>
      <c r="EI1912">
        <v>79</v>
      </c>
      <c r="EJ1912">
        <v>79</v>
      </c>
      <c r="EK1912">
        <v>79</v>
      </c>
      <c r="EL1912">
        <v>81</v>
      </c>
      <c r="EM1912">
        <v>81</v>
      </c>
      <c r="EN1912">
        <v>83</v>
      </c>
      <c r="EO1912">
        <v>84</v>
      </c>
      <c r="EP1912">
        <v>84</v>
      </c>
      <c r="EQ1912">
        <v>84</v>
      </c>
      <c r="ER1912">
        <v>85</v>
      </c>
      <c r="ES1912">
        <v>85</v>
      </c>
      <c r="ET1912">
        <v>86</v>
      </c>
      <c r="EU1912">
        <v>89</v>
      </c>
      <c r="EV1912">
        <v>89</v>
      </c>
      <c r="EW1912">
        <v>94</v>
      </c>
      <c r="EX1912">
        <v>95</v>
      </c>
      <c r="EY1912">
        <v>98</v>
      </c>
      <c r="EZ1912">
        <v>98</v>
      </c>
      <c r="FA1912">
        <v>100</v>
      </c>
      <c r="FB1912">
        <v>102</v>
      </c>
      <c r="FC1912">
        <v>102</v>
      </c>
      <c r="FD1912">
        <v>110</v>
      </c>
      <c r="FE1912">
        <v>110</v>
      </c>
      <c r="FF1912">
        <v>116</v>
      </c>
      <c r="FG1912">
        <v>116</v>
      </c>
      <c r="FH1912">
        <v>116</v>
      </c>
      <c r="FI1912">
        <v>120</v>
      </c>
      <c r="FJ1912">
        <v>120</v>
      </c>
      <c r="FK1912">
        <v>122</v>
      </c>
      <c r="FL1912">
        <v>125</v>
      </c>
      <c r="FM1912">
        <v>128</v>
      </c>
      <c r="FN1912">
        <v>134</v>
      </c>
      <c r="FO1912">
        <v>135</v>
      </c>
      <c r="FP1912">
        <v>136</v>
      </c>
      <c r="FQ1912">
        <v>139</v>
      </c>
      <c r="FR1912">
        <v>142</v>
      </c>
      <c r="FS1912">
        <v>143</v>
      </c>
      <c r="FT1912">
        <v>144</v>
      </c>
      <c r="FU1912">
        <v>148</v>
      </c>
      <c r="FV1912">
        <v>156</v>
      </c>
      <c r="FW1912">
        <v>163</v>
      </c>
      <c r="FX1912">
        <v>166</v>
      </c>
      <c r="FY1912">
        <v>184</v>
      </c>
      <c r="FZ1912">
        <v>187</v>
      </c>
      <c r="GA1912">
        <v>194</v>
      </c>
      <c r="GB1912">
        <v>197</v>
      </c>
      <c r="GC1912">
        <v>199</v>
      </c>
      <c r="GD1912">
        <v>204</v>
      </c>
      <c r="GE1912">
        <v>206</v>
      </c>
    </row>
    <row r="1913" spans="2:187" x14ac:dyDescent="0.55000000000000004">
      <c r="B1913" t="s">
        <v>563</v>
      </c>
      <c r="C1913">
        <v>37.877361180000001</v>
      </c>
      <c r="D1913">
        <v>-91.793517269999995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1</v>
      </c>
      <c r="CB1913">
        <v>1</v>
      </c>
      <c r="CC1913">
        <v>1</v>
      </c>
      <c r="CD1913">
        <v>1</v>
      </c>
      <c r="CE1913">
        <v>1</v>
      </c>
      <c r="CF1913">
        <v>1</v>
      </c>
      <c r="CG1913">
        <v>1</v>
      </c>
      <c r="CH1913">
        <v>1</v>
      </c>
      <c r="CI1913">
        <v>1</v>
      </c>
      <c r="CJ1913">
        <v>1</v>
      </c>
      <c r="CK1913">
        <v>1</v>
      </c>
      <c r="CL1913">
        <v>1</v>
      </c>
      <c r="CM1913">
        <v>1</v>
      </c>
      <c r="CN1913">
        <v>1</v>
      </c>
      <c r="CO1913">
        <v>1</v>
      </c>
      <c r="CP1913">
        <v>1</v>
      </c>
      <c r="CQ1913">
        <v>1</v>
      </c>
      <c r="CR1913">
        <v>1</v>
      </c>
      <c r="CS1913">
        <v>1</v>
      </c>
      <c r="CT1913">
        <v>1</v>
      </c>
      <c r="CU1913">
        <v>1</v>
      </c>
      <c r="CV1913">
        <v>2</v>
      </c>
      <c r="CW1913">
        <v>2</v>
      </c>
      <c r="CX1913">
        <v>2</v>
      </c>
      <c r="CY1913">
        <v>2</v>
      </c>
      <c r="CZ1913">
        <v>2</v>
      </c>
      <c r="DA1913">
        <v>2</v>
      </c>
      <c r="DB1913">
        <v>2</v>
      </c>
      <c r="DC1913">
        <v>2</v>
      </c>
      <c r="DD1913">
        <v>2</v>
      </c>
      <c r="DE1913">
        <v>3</v>
      </c>
      <c r="DF1913">
        <v>3</v>
      </c>
      <c r="DG1913">
        <v>3</v>
      </c>
      <c r="DH1913">
        <v>2</v>
      </c>
      <c r="DI1913">
        <v>2</v>
      </c>
      <c r="DJ1913">
        <v>2</v>
      </c>
      <c r="DK1913">
        <v>2</v>
      </c>
      <c r="DL1913">
        <v>2</v>
      </c>
      <c r="DM1913">
        <v>2</v>
      </c>
      <c r="DN1913">
        <v>2</v>
      </c>
      <c r="DO1913">
        <v>2</v>
      </c>
      <c r="DP1913">
        <v>2</v>
      </c>
      <c r="DQ1913">
        <v>2</v>
      </c>
      <c r="DR1913">
        <v>2</v>
      </c>
      <c r="DS1913">
        <v>3</v>
      </c>
      <c r="DT1913">
        <v>3</v>
      </c>
      <c r="DU1913">
        <v>3</v>
      </c>
      <c r="DV1913">
        <v>4</v>
      </c>
      <c r="DW1913">
        <v>4</v>
      </c>
      <c r="DX1913">
        <v>4</v>
      </c>
      <c r="DY1913">
        <v>4</v>
      </c>
      <c r="DZ1913">
        <v>4</v>
      </c>
      <c r="EA1913">
        <v>4</v>
      </c>
      <c r="EB1913">
        <v>4</v>
      </c>
      <c r="EC1913">
        <v>4</v>
      </c>
      <c r="ED1913">
        <v>4</v>
      </c>
      <c r="EE1913">
        <v>4</v>
      </c>
      <c r="EF1913">
        <v>4</v>
      </c>
      <c r="EG1913">
        <v>4</v>
      </c>
      <c r="EH1913">
        <v>5</v>
      </c>
      <c r="EI1913">
        <v>5</v>
      </c>
      <c r="EJ1913">
        <v>5</v>
      </c>
      <c r="EK1913">
        <v>5</v>
      </c>
      <c r="EL1913">
        <v>5</v>
      </c>
      <c r="EM1913">
        <v>5</v>
      </c>
      <c r="EN1913">
        <v>5</v>
      </c>
      <c r="EO1913">
        <v>6</v>
      </c>
      <c r="EP1913">
        <v>6</v>
      </c>
      <c r="EQ1913">
        <v>6</v>
      </c>
      <c r="ER1913">
        <v>6</v>
      </c>
      <c r="ES1913">
        <v>6</v>
      </c>
      <c r="ET1913">
        <v>6</v>
      </c>
      <c r="EU1913">
        <v>6</v>
      </c>
      <c r="EV1913">
        <v>7</v>
      </c>
      <c r="EW1913">
        <v>7</v>
      </c>
      <c r="EX1913">
        <v>6</v>
      </c>
      <c r="EY1913">
        <v>7</v>
      </c>
      <c r="EZ1913">
        <v>7</v>
      </c>
      <c r="FA1913">
        <v>7</v>
      </c>
      <c r="FB1913">
        <v>8</v>
      </c>
      <c r="FC1913">
        <v>12</v>
      </c>
      <c r="FD1913">
        <v>15</v>
      </c>
      <c r="FE1913">
        <v>22</v>
      </c>
      <c r="FF1913">
        <v>21</v>
      </c>
      <c r="FG1913">
        <v>23</v>
      </c>
      <c r="FH1913">
        <v>25</v>
      </c>
      <c r="FI1913">
        <v>35</v>
      </c>
      <c r="FJ1913">
        <v>40</v>
      </c>
      <c r="FK1913">
        <v>44</v>
      </c>
      <c r="FL1913">
        <v>45</v>
      </c>
      <c r="FM1913">
        <v>45</v>
      </c>
      <c r="FN1913">
        <v>46</v>
      </c>
      <c r="FO1913">
        <v>49</v>
      </c>
      <c r="FP1913">
        <v>48</v>
      </c>
      <c r="FQ1913">
        <v>51</v>
      </c>
      <c r="FR1913">
        <v>53</v>
      </c>
      <c r="FS1913">
        <v>53</v>
      </c>
      <c r="FT1913">
        <v>53</v>
      </c>
      <c r="FU1913">
        <v>53</v>
      </c>
      <c r="FV1913">
        <v>53</v>
      </c>
      <c r="FW1913">
        <v>52</v>
      </c>
      <c r="FX1913">
        <v>52</v>
      </c>
      <c r="FY1913">
        <v>53</v>
      </c>
      <c r="FZ1913">
        <v>53</v>
      </c>
      <c r="GA1913">
        <v>53</v>
      </c>
      <c r="GB1913">
        <v>57</v>
      </c>
      <c r="GC1913">
        <v>57</v>
      </c>
      <c r="GD1913">
        <v>59</v>
      </c>
      <c r="GE1913">
        <v>60</v>
      </c>
    </row>
    <row r="1914" spans="2:187" x14ac:dyDescent="0.55000000000000004">
      <c r="B1914" t="s">
        <v>563</v>
      </c>
      <c r="C1914">
        <v>39.343106740000003</v>
      </c>
      <c r="D1914">
        <v>-91.169807789999993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1</v>
      </c>
      <c r="BV1914">
        <v>1</v>
      </c>
      <c r="BW1914">
        <v>1</v>
      </c>
      <c r="BX1914">
        <v>1</v>
      </c>
      <c r="BY1914">
        <v>2</v>
      </c>
      <c r="BZ1914">
        <v>2</v>
      </c>
      <c r="CA1914">
        <v>2</v>
      </c>
      <c r="CB1914">
        <v>2</v>
      </c>
      <c r="CC1914">
        <v>4</v>
      </c>
      <c r="CD1914">
        <v>4</v>
      </c>
      <c r="CE1914">
        <v>4</v>
      </c>
      <c r="CF1914">
        <v>5</v>
      </c>
      <c r="CG1914">
        <v>6</v>
      </c>
      <c r="CH1914">
        <v>6</v>
      </c>
      <c r="CI1914">
        <v>6</v>
      </c>
      <c r="CJ1914">
        <v>6</v>
      </c>
      <c r="CK1914">
        <v>6</v>
      </c>
      <c r="CL1914">
        <v>6</v>
      </c>
      <c r="CM1914">
        <v>6</v>
      </c>
      <c r="CN1914">
        <v>6</v>
      </c>
      <c r="CO1914">
        <v>6</v>
      </c>
      <c r="CP1914">
        <v>6</v>
      </c>
      <c r="CQ1914">
        <v>6</v>
      </c>
      <c r="CR1914">
        <v>6</v>
      </c>
      <c r="CS1914">
        <v>6</v>
      </c>
      <c r="CT1914">
        <v>6</v>
      </c>
      <c r="CU1914">
        <v>7</v>
      </c>
      <c r="CV1914">
        <v>8</v>
      </c>
      <c r="CW1914">
        <v>9</v>
      </c>
      <c r="CX1914">
        <v>9</v>
      </c>
      <c r="CY1914">
        <v>10</v>
      </c>
      <c r="CZ1914">
        <v>11</v>
      </c>
      <c r="DA1914">
        <v>11</v>
      </c>
      <c r="DB1914">
        <v>11</v>
      </c>
      <c r="DC1914">
        <v>11</v>
      </c>
      <c r="DD1914">
        <v>11</v>
      </c>
      <c r="DE1914">
        <v>11</v>
      </c>
      <c r="DF1914">
        <v>12</v>
      </c>
      <c r="DG1914">
        <v>12</v>
      </c>
      <c r="DH1914">
        <v>13</v>
      </c>
      <c r="DI1914">
        <v>13</v>
      </c>
      <c r="DJ1914">
        <v>13</v>
      </c>
      <c r="DK1914">
        <v>13</v>
      </c>
      <c r="DL1914">
        <v>13</v>
      </c>
      <c r="DM1914">
        <v>13</v>
      </c>
      <c r="DN1914">
        <v>14</v>
      </c>
      <c r="DO1914">
        <v>14</v>
      </c>
      <c r="DP1914">
        <v>14</v>
      </c>
      <c r="DQ1914">
        <v>14</v>
      </c>
      <c r="DR1914">
        <v>14</v>
      </c>
      <c r="DS1914">
        <v>14</v>
      </c>
      <c r="DT1914">
        <v>14</v>
      </c>
      <c r="DU1914">
        <v>14</v>
      </c>
      <c r="DV1914">
        <v>14</v>
      </c>
      <c r="DW1914">
        <v>14</v>
      </c>
      <c r="DX1914">
        <v>14</v>
      </c>
      <c r="DY1914">
        <v>14</v>
      </c>
      <c r="DZ1914">
        <v>15</v>
      </c>
      <c r="EA1914">
        <v>16</v>
      </c>
      <c r="EB1914">
        <v>17</v>
      </c>
      <c r="EC1914">
        <v>17</v>
      </c>
      <c r="ED1914">
        <v>19</v>
      </c>
      <c r="EE1914">
        <v>22</v>
      </c>
      <c r="EF1914">
        <v>22</v>
      </c>
      <c r="EG1914">
        <v>25</v>
      </c>
      <c r="EH1914">
        <v>27</v>
      </c>
      <c r="EI1914">
        <v>27</v>
      </c>
      <c r="EJ1914">
        <v>28</v>
      </c>
      <c r="EK1914">
        <v>28</v>
      </c>
      <c r="EL1914">
        <v>28</v>
      </c>
      <c r="EM1914">
        <v>28</v>
      </c>
      <c r="EN1914">
        <v>28</v>
      </c>
      <c r="EO1914">
        <v>29</v>
      </c>
      <c r="EP1914">
        <v>29</v>
      </c>
      <c r="EQ1914">
        <v>31</v>
      </c>
      <c r="ER1914">
        <v>31</v>
      </c>
      <c r="ES1914">
        <v>31</v>
      </c>
      <c r="ET1914">
        <v>32</v>
      </c>
      <c r="EU1914">
        <v>31</v>
      </c>
      <c r="EV1914">
        <v>31</v>
      </c>
      <c r="EW1914">
        <v>31</v>
      </c>
      <c r="EX1914">
        <v>33</v>
      </c>
      <c r="EY1914">
        <v>33</v>
      </c>
      <c r="EZ1914">
        <v>33</v>
      </c>
      <c r="FA1914">
        <v>34</v>
      </c>
      <c r="FB1914">
        <v>34</v>
      </c>
      <c r="FC1914">
        <v>34</v>
      </c>
      <c r="FD1914">
        <v>36</v>
      </c>
      <c r="FE1914">
        <v>36</v>
      </c>
      <c r="FF1914">
        <v>36</v>
      </c>
      <c r="FG1914">
        <v>36</v>
      </c>
      <c r="FH1914">
        <v>36</v>
      </c>
      <c r="FI1914">
        <v>36</v>
      </c>
      <c r="FJ1914">
        <v>36</v>
      </c>
      <c r="FK1914">
        <v>36</v>
      </c>
      <c r="FL1914">
        <v>36</v>
      </c>
      <c r="FM1914">
        <v>36</v>
      </c>
      <c r="FN1914">
        <v>36</v>
      </c>
      <c r="FO1914">
        <v>36</v>
      </c>
      <c r="FP1914">
        <v>37</v>
      </c>
      <c r="FQ1914">
        <v>37</v>
      </c>
      <c r="FR1914">
        <v>38</v>
      </c>
      <c r="FS1914">
        <v>39</v>
      </c>
      <c r="FT1914">
        <v>40</v>
      </c>
      <c r="FU1914">
        <v>40</v>
      </c>
      <c r="FV1914">
        <v>40</v>
      </c>
      <c r="FW1914">
        <v>44</v>
      </c>
      <c r="FX1914">
        <v>44</v>
      </c>
      <c r="FY1914">
        <v>45</v>
      </c>
      <c r="FZ1914">
        <v>46</v>
      </c>
      <c r="GA1914">
        <v>46</v>
      </c>
      <c r="GB1914">
        <v>47</v>
      </c>
      <c r="GC1914">
        <v>47</v>
      </c>
      <c r="GD1914">
        <v>50</v>
      </c>
      <c r="GE1914">
        <v>49</v>
      </c>
    </row>
    <row r="1915" spans="2:187" x14ac:dyDescent="0.55000000000000004">
      <c r="B1915" t="s">
        <v>563</v>
      </c>
      <c r="C1915">
        <v>39.381544390000002</v>
      </c>
      <c r="D1915">
        <v>-94.770684790000004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1</v>
      </c>
      <c r="BO1915">
        <v>2</v>
      </c>
      <c r="BP1915">
        <v>2</v>
      </c>
      <c r="BQ1915">
        <v>5</v>
      </c>
      <c r="BR1915">
        <v>5</v>
      </c>
      <c r="BS1915">
        <v>6</v>
      </c>
      <c r="BT1915">
        <v>6</v>
      </c>
      <c r="BU1915">
        <v>7</v>
      </c>
      <c r="BV1915">
        <v>9</v>
      </c>
      <c r="BW1915">
        <v>12</v>
      </c>
      <c r="BX1915">
        <v>13</v>
      </c>
      <c r="BY1915">
        <v>13</v>
      </c>
      <c r="BZ1915">
        <v>14</v>
      </c>
      <c r="CA1915">
        <v>14</v>
      </c>
      <c r="CB1915">
        <v>17</v>
      </c>
      <c r="CC1915">
        <v>17</v>
      </c>
      <c r="CD1915">
        <v>18</v>
      </c>
      <c r="CE1915">
        <v>19</v>
      </c>
      <c r="CF1915">
        <v>25</v>
      </c>
      <c r="CG1915">
        <v>25</v>
      </c>
      <c r="CH1915">
        <v>25</v>
      </c>
      <c r="CI1915">
        <v>25</v>
      </c>
      <c r="CJ1915">
        <v>26</v>
      </c>
      <c r="CK1915">
        <v>26</v>
      </c>
      <c r="CL1915">
        <v>27</v>
      </c>
      <c r="CM1915">
        <v>27</v>
      </c>
      <c r="CN1915">
        <v>27</v>
      </c>
      <c r="CO1915">
        <v>27</v>
      </c>
      <c r="CP1915">
        <v>27</v>
      </c>
      <c r="CQ1915">
        <v>27</v>
      </c>
      <c r="CR1915">
        <v>27</v>
      </c>
      <c r="CS1915">
        <v>28</v>
      </c>
      <c r="CT1915">
        <v>30</v>
      </c>
      <c r="CU1915">
        <v>31</v>
      </c>
      <c r="CV1915">
        <v>31</v>
      </c>
      <c r="CW1915">
        <v>31</v>
      </c>
      <c r="CX1915">
        <v>31</v>
      </c>
      <c r="CY1915">
        <v>32</v>
      </c>
      <c r="CZ1915">
        <v>32</v>
      </c>
      <c r="DA1915">
        <v>32</v>
      </c>
      <c r="DB1915">
        <v>34</v>
      </c>
      <c r="DC1915">
        <v>34</v>
      </c>
      <c r="DD1915">
        <v>34</v>
      </c>
      <c r="DE1915">
        <v>36</v>
      </c>
      <c r="DF1915">
        <v>36</v>
      </c>
      <c r="DG1915">
        <v>38</v>
      </c>
      <c r="DH1915">
        <v>39</v>
      </c>
      <c r="DI1915">
        <v>40</v>
      </c>
      <c r="DJ1915">
        <v>41</v>
      </c>
      <c r="DK1915">
        <v>45</v>
      </c>
      <c r="DL1915">
        <v>45</v>
      </c>
      <c r="DM1915">
        <v>50</v>
      </c>
      <c r="DN1915">
        <v>50</v>
      </c>
      <c r="DO1915">
        <v>54</v>
      </c>
      <c r="DP1915">
        <v>54</v>
      </c>
      <c r="DQ1915">
        <v>54</v>
      </c>
      <c r="DR1915">
        <v>54</v>
      </c>
      <c r="DS1915">
        <v>58</v>
      </c>
      <c r="DT1915">
        <v>60</v>
      </c>
      <c r="DU1915">
        <v>62</v>
      </c>
      <c r="DV1915">
        <v>63</v>
      </c>
      <c r="DW1915">
        <v>63</v>
      </c>
      <c r="DX1915">
        <v>65</v>
      </c>
      <c r="DY1915">
        <v>67</v>
      </c>
      <c r="DZ1915">
        <v>67</v>
      </c>
      <c r="EA1915">
        <v>68</v>
      </c>
      <c r="EB1915">
        <v>69</v>
      </c>
      <c r="EC1915">
        <v>70</v>
      </c>
      <c r="ED1915">
        <v>70</v>
      </c>
      <c r="EE1915">
        <v>70</v>
      </c>
      <c r="EF1915">
        <v>70</v>
      </c>
      <c r="EG1915">
        <v>73</v>
      </c>
      <c r="EH1915">
        <v>73</v>
      </c>
      <c r="EI1915">
        <v>74</v>
      </c>
      <c r="EJ1915">
        <v>77</v>
      </c>
      <c r="EK1915">
        <v>77</v>
      </c>
      <c r="EL1915">
        <v>77</v>
      </c>
      <c r="EM1915">
        <v>79</v>
      </c>
      <c r="EN1915">
        <v>80</v>
      </c>
      <c r="EO1915">
        <v>81</v>
      </c>
      <c r="EP1915">
        <v>84</v>
      </c>
      <c r="EQ1915">
        <v>89</v>
      </c>
      <c r="ER1915">
        <v>97</v>
      </c>
      <c r="ES1915">
        <v>97</v>
      </c>
      <c r="ET1915">
        <v>98</v>
      </c>
      <c r="EU1915">
        <v>99</v>
      </c>
      <c r="EV1915">
        <v>99</v>
      </c>
      <c r="EW1915">
        <v>101</v>
      </c>
      <c r="EX1915">
        <v>102</v>
      </c>
      <c r="EY1915">
        <v>102</v>
      </c>
      <c r="EZ1915">
        <v>102</v>
      </c>
      <c r="FA1915">
        <v>102</v>
      </c>
      <c r="FB1915">
        <v>105</v>
      </c>
      <c r="FC1915">
        <v>107</v>
      </c>
      <c r="FD1915">
        <v>108</v>
      </c>
      <c r="FE1915">
        <v>110</v>
      </c>
      <c r="FF1915">
        <v>114</v>
      </c>
      <c r="FG1915">
        <v>114</v>
      </c>
      <c r="FH1915">
        <v>117</v>
      </c>
      <c r="FI1915">
        <v>117</v>
      </c>
      <c r="FJ1915">
        <v>117</v>
      </c>
      <c r="FK1915">
        <v>121</v>
      </c>
      <c r="FL1915">
        <v>124</v>
      </c>
      <c r="FM1915">
        <v>130</v>
      </c>
      <c r="FN1915">
        <v>130</v>
      </c>
      <c r="FO1915">
        <v>131</v>
      </c>
      <c r="FP1915">
        <v>135</v>
      </c>
      <c r="FQ1915">
        <v>139</v>
      </c>
      <c r="FR1915">
        <v>143</v>
      </c>
      <c r="FS1915">
        <v>151</v>
      </c>
      <c r="FT1915">
        <v>152</v>
      </c>
      <c r="FU1915">
        <v>154</v>
      </c>
      <c r="FV1915">
        <v>156</v>
      </c>
      <c r="FW1915">
        <v>164</v>
      </c>
      <c r="FX1915">
        <v>173</v>
      </c>
      <c r="FY1915">
        <v>176</v>
      </c>
      <c r="FZ1915">
        <v>192</v>
      </c>
      <c r="GA1915">
        <v>198</v>
      </c>
      <c r="GB1915">
        <v>207</v>
      </c>
      <c r="GC1915">
        <v>208</v>
      </c>
      <c r="GD1915">
        <v>213</v>
      </c>
      <c r="GE1915">
        <v>223</v>
      </c>
    </row>
    <row r="1916" spans="2:187" x14ac:dyDescent="0.55000000000000004">
      <c r="B1916" t="s">
        <v>563</v>
      </c>
      <c r="C1916">
        <v>37.616229599999997</v>
      </c>
      <c r="D1916">
        <v>-93.398281740000002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1</v>
      </c>
      <c r="CD1916">
        <v>1</v>
      </c>
      <c r="CE1916">
        <v>1</v>
      </c>
      <c r="CF1916">
        <v>1</v>
      </c>
      <c r="CG1916">
        <v>1</v>
      </c>
      <c r="CH1916">
        <v>1</v>
      </c>
      <c r="CI1916">
        <v>1</v>
      </c>
      <c r="CJ1916">
        <v>1</v>
      </c>
      <c r="CK1916">
        <v>1</v>
      </c>
      <c r="CL1916">
        <v>1</v>
      </c>
      <c r="CM1916">
        <v>1</v>
      </c>
      <c r="CN1916">
        <v>1</v>
      </c>
      <c r="CO1916">
        <v>1</v>
      </c>
      <c r="CP1916">
        <v>1</v>
      </c>
      <c r="CQ1916">
        <v>1</v>
      </c>
      <c r="CR1916">
        <v>1</v>
      </c>
      <c r="CS1916">
        <v>1</v>
      </c>
      <c r="CT1916">
        <v>1</v>
      </c>
      <c r="CU1916">
        <v>1</v>
      </c>
      <c r="CV1916">
        <v>1</v>
      </c>
      <c r="CW1916">
        <v>1</v>
      </c>
      <c r="CX1916">
        <v>1</v>
      </c>
      <c r="CY1916">
        <v>1</v>
      </c>
      <c r="CZ1916">
        <v>1</v>
      </c>
      <c r="DA1916">
        <v>1</v>
      </c>
      <c r="DB1916">
        <v>1</v>
      </c>
      <c r="DC1916">
        <v>1</v>
      </c>
      <c r="DD1916">
        <v>1</v>
      </c>
      <c r="DE1916">
        <v>1</v>
      </c>
      <c r="DF1916">
        <v>1</v>
      </c>
      <c r="DG1916">
        <v>1</v>
      </c>
      <c r="DH1916">
        <v>1</v>
      </c>
      <c r="DI1916">
        <v>1</v>
      </c>
      <c r="DJ1916">
        <v>1</v>
      </c>
      <c r="DK1916">
        <v>1</v>
      </c>
      <c r="DL1916">
        <v>1</v>
      </c>
      <c r="DM1916">
        <v>1</v>
      </c>
      <c r="DN1916">
        <v>1</v>
      </c>
      <c r="DO1916">
        <v>1</v>
      </c>
      <c r="DP1916">
        <v>2</v>
      </c>
      <c r="DQ1916">
        <v>2</v>
      </c>
      <c r="DR1916">
        <v>2</v>
      </c>
      <c r="DS1916">
        <v>2</v>
      </c>
      <c r="DT1916">
        <v>2</v>
      </c>
      <c r="DU1916">
        <v>2</v>
      </c>
      <c r="DV1916">
        <v>2</v>
      </c>
      <c r="DW1916">
        <v>3</v>
      </c>
      <c r="DX1916">
        <v>3</v>
      </c>
      <c r="DY1916">
        <v>3</v>
      </c>
      <c r="DZ1916">
        <v>3</v>
      </c>
      <c r="EA1916">
        <v>3</v>
      </c>
      <c r="EB1916">
        <v>3</v>
      </c>
      <c r="EC1916">
        <v>3</v>
      </c>
      <c r="ED1916">
        <v>3</v>
      </c>
      <c r="EE1916">
        <v>3</v>
      </c>
      <c r="EF1916">
        <v>3</v>
      </c>
      <c r="EG1916">
        <v>3</v>
      </c>
      <c r="EH1916">
        <v>3</v>
      </c>
      <c r="EI1916">
        <v>4</v>
      </c>
      <c r="EJ1916">
        <v>4</v>
      </c>
      <c r="EK1916">
        <v>4</v>
      </c>
      <c r="EL1916">
        <v>4</v>
      </c>
      <c r="EM1916">
        <v>4</v>
      </c>
      <c r="EN1916">
        <v>4</v>
      </c>
      <c r="EO1916">
        <v>4</v>
      </c>
      <c r="EP1916">
        <v>7</v>
      </c>
      <c r="EQ1916">
        <v>7</v>
      </c>
      <c r="ER1916">
        <v>8</v>
      </c>
      <c r="ES1916">
        <v>8</v>
      </c>
      <c r="ET1916">
        <v>10</v>
      </c>
      <c r="EU1916">
        <v>9</v>
      </c>
      <c r="EV1916">
        <v>10</v>
      </c>
      <c r="EW1916">
        <v>11</v>
      </c>
      <c r="EX1916">
        <v>10</v>
      </c>
      <c r="EY1916">
        <v>10</v>
      </c>
      <c r="EZ1916">
        <v>10</v>
      </c>
      <c r="FA1916">
        <v>10</v>
      </c>
      <c r="FB1916">
        <v>12</v>
      </c>
      <c r="FC1916">
        <v>11</v>
      </c>
      <c r="FD1916">
        <v>11</v>
      </c>
      <c r="FE1916">
        <v>13</v>
      </c>
      <c r="FF1916">
        <v>13</v>
      </c>
      <c r="FG1916">
        <v>13</v>
      </c>
      <c r="FH1916">
        <v>13</v>
      </c>
      <c r="FI1916">
        <v>15</v>
      </c>
      <c r="FJ1916">
        <v>16</v>
      </c>
      <c r="FK1916">
        <v>16</v>
      </c>
      <c r="FL1916">
        <v>15</v>
      </c>
      <c r="FM1916">
        <v>15</v>
      </c>
      <c r="FN1916">
        <v>15</v>
      </c>
      <c r="FO1916">
        <v>15</v>
      </c>
      <c r="FP1916">
        <v>16</v>
      </c>
      <c r="FQ1916">
        <v>17</v>
      </c>
      <c r="FR1916">
        <v>19</v>
      </c>
      <c r="FS1916">
        <v>19</v>
      </c>
      <c r="FT1916">
        <v>20</v>
      </c>
      <c r="FU1916">
        <v>21</v>
      </c>
      <c r="FV1916">
        <v>22</v>
      </c>
      <c r="FW1916">
        <v>22</v>
      </c>
      <c r="FX1916">
        <v>23</v>
      </c>
      <c r="FY1916">
        <v>25</v>
      </c>
      <c r="FZ1916">
        <v>26</v>
      </c>
      <c r="GA1916">
        <v>55</v>
      </c>
      <c r="GB1916">
        <v>85</v>
      </c>
      <c r="GC1916">
        <v>93</v>
      </c>
      <c r="GD1916">
        <v>114</v>
      </c>
      <c r="GE1916">
        <v>125</v>
      </c>
    </row>
    <row r="1917" spans="2:187" x14ac:dyDescent="0.55000000000000004">
      <c r="B1917" t="s">
        <v>563</v>
      </c>
      <c r="C1917">
        <v>37.824620750000001</v>
      </c>
      <c r="D1917">
        <v>-92.207832030000006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1</v>
      </c>
      <c r="BK1917">
        <v>1</v>
      </c>
      <c r="BL1917">
        <v>1</v>
      </c>
      <c r="BM1917">
        <v>1</v>
      </c>
      <c r="BN1917">
        <v>1</v>
      </c>
      <c r="BO1917">
        <v>4</v>
      </c>
      <c r="BP1917">
        <v>4</v>
      </c>
      <c r="BQ1917">
        <v>4</v>
      </c>
      <c r="BR1917">
        <v>4</v>
      </c>
      <c r="BS1917">
        <v>5</v>
      </c>
      <c r="BT1917">
        <v>5</v>
      </c>
      <c r="BU1917">
        <v>7</v>
      </c>
      <c r="BV1917">
        <v>7</v>
      </c>
      <c r="BW1917">
        <v>8</v>
      </c>
      <c r="BX1917">
        <v>8</v>
      </c>
      <c r="BY1917">
        <v>8</v>
      </c>
      <c r="BZ1917">
        <v>10</v>
      </c>
      <c r="CA1917">
        <v>10</v>
      </c>
      <c r="CB1917">
        <v>11</v>
      </c>
      <c r="CC1917">
        <v>12</v>
      </c>
      <c r="CD1917">
        <v>12</v>
      </c>
      <c r="CE1917">
        <v>12</v>
      </c>
      <c r="CF1917">
        <v>11</v>
      </c>
      <c r="CG1917">
        <v>11</v>
      </c>
      <c r="CH1917">
        <v>11</v>
      </c>
      <c r="CI1917">
        <v>11</v>
      </c>
      <c r="CJ1917">
        <v>12</v>
      </c>
      <c r="CK1917">
        <v>16</v>
      </c>
      <c r="CL1917">
        <v>18</v>
      </c>
      <c r="CM1917">
        <v>25</v>
      </c>
      <c r="CN1917">
        <v>29</v>
      </c>
      <c r="CO1917">
        <v>31</v>
      </c>
      <c r="CP1917">
        <v>31</v>
      </c>
      <c r="CQ1917">
        <v>31</v>
      </c>
      <c r="CR1917">
        <v>31</v>
      </c>
      <c r="CS1917">
        <v>30</v>
      </c>
      <c r="CT1917">
        <v>33</v>
      </c>
      <c r="CU1917">
        <v>33</v>
      </c>
      <c r="CV1917">
        <v>33</v>
      </c>
      <c r="CW1917">
        <v>33</v>
      </c>
      <c r="CX1917">
        <v>33</v>
      </c>
      <c r="CY1917">
        <v>34</v>
      </c>
      <c r="CZ1917">
        <v>34</v>
      </c>
      <c r="DA1917">
        <v>36</v>
      </c>
      <c r="DB1917">
        <v>36</v>
      </c>
      <c r="DC1917">
        <v>36</v>
      </c>
      <c r="DD1917">
        <v>36</v>
      </c>
      <c r="DE1917">
        <v>36</v>
      </c>
      <c r="DF1917">
        <v>36</v>
      </c>
      <c r="DG1917">
        <v>36</v>
      </c>
      <c r="DH1917">
        <v>36</v>
      </c>
      <c r="DI1917">
        <v>36</v>
      </c>
      <c r="DJ1917">
        <v>36</v>
      </c>
      <c r="DK1917">
        <v>36</v>
      </c>
      <c r="DL1917">
        <v>36</v>
      </c>
      <c r="DM1917">
        <v>36</v>
      </c>
      <c r="DN1917">
        <v>36</v>
      </c>
      <c r="DO1917">
        <v>36</v>
      </c>
      <c r="DP1917">
        <v>36</v>
      </c>
      <c r="DQ1917">
        <v>35</v>
      </c>
      <c r="DR1917">
        <v>33</v>
      </c>
      <c r="DS1917">
        <v>33</v>
      </c>
      <c r="DT1917">
        <v>33</v>
      </c>
      <c r="DU1917">
        <v>33</v>
      </c>
      <c r="DV1917">
        <v>33</v>
      </c>
      <c r="DW1917">
        <v>33</v>
      </c>
      <c r="DX1917">
        <v>33</v>
      </c>
      <c r="DY1917">
        <v>33</v>
      </c>
      <c r="DZ1917">
        <v>33</v>
      </c>
      <c r="EA1917">
        <v>34</v>
      </c>
      <c r="EB1917">
        <v>34</v>
      </c>
      <c r="EC1917">
        <v>34</v>
      </c>
      <c r="ED1917">
        <v>34</v>
      </c>
      <c r="EE1917">
        <v>34</v>
      </c>
      <c r="EF1917">
        <v>35</v>
      </c>
      <c r="EG1917">
        <v>35</v>
      </c>
      <c r="EH1917">
        <v>39</v>
      </c>
      <c r="EI1917">
        <v>39</v>
      </c>
      <c r="EJ1917">
        <v>39</v>
      </c>
      <c r="EK1917">
        <v>107</v>
      </c>
      <c r="EL1917">
        <v>107</v>
      </c>
      <c r="EM1917">
        <v>107</v>
      </c>
      <c r="EN1917">
        <v>109</v>
      </c>
      <c r="EO1917">
        <v>109</v>
      </c>
      <c r="EP1917">
        <v>109</v>
      </c>
      <c r="EQ1917">
        <v>106</v>
      </c>
      <c r="ER1917">
        <v>106</v>
      </c>
      <c r="ES1917">
        <v>106</v>
      </c>
      <c r="ET1917">
        <v>106</v>
      </c>
      <c r="EU1917">
        <v>106</v>
      </c>
      <c r="EV1917">
        <v>106</v>
      </c>
      <c r="EW1917">
        <v>106</v>
      </c>
      <c r="EX1917">
        <v>106</v>
      </c>
      <c r="EY1917">
        <v>106</v>
      </c>
      <c r="EZ1917">
        <v>106</v>
      </c>
      <c r="FA1917">
        <v>106</v>
      </c>
      <c r="FB1917">
        <v>106</v>
      </c>
      <c r="FC1917">
        <v>115</v>
      </c>
      <c r="FD1917">
        <v>116</v>
      </c>
      <c r="FE1917">
        <v>117</v>
      </c>
      <c r="FF1917">
        <v>120</v>
      </c>
      <c r="FG1917">
        <v>120</v>
      </c>
      <c r="FH1917">
        <v>120</v>
      </c>
      <c r="FI1917">
        <v>125</v>
      </c>
      <c r="FJ1917">
        <v>125</v>
      </c>
      <c r="FK1917">
        <v>128</v>
      </c>
      <c r="FL1917">
        <v>127</v>
      </c>
      <c r="FM1917">
        <v>128</v>
      </c>
      <c r="FN1917">
        <v>128</v>
      </c>
      <c r="FO1917">
        <v>129</v>
      </c>
      <c r="FP1917">
        <v>130</v>
      </c>
      <c r="FQ1917">
        <v>134</v>
      </c>
      <c r="FR1917">
        <v>134</v>
      </c>
      <c r="FS1917">
        <v>137</v>
      </c>
      <c r="FT1917">
        <v>140</v>
      </c>
      <c r="FU1917">
        <v>143</v>
      </c>
      <c r="FV1917">
        <v>141</v>
      </c>
      <c r="FW1917">
        <v>145</v>
      </c>
      <c r="FX1917">
        <v>146</v>
      </c>
      <c r="FY1917">
        <v>146</v>
      </c>
      <c r="FZ1917">
        <v>146</v>
      </c>
      <c r="GA1917">
        <v>155</v>
      </c>
      <c r="GB1917">
        <v>155</v>
      </c>
      <c r="GC1917">
        <v>155</v>
      </c>
      <c r="GD1917">
        <v>157</v>
      </c>
      <c r="GE1917">
        <v>162</v>
      </c>
    </row>
    <row r="1918" spans="2:187" x14ac:dyDescent="0.55000000000000004">
      <c r="B1918" t="s">
        <v>563</v>
      </c>
      <c r="C1918">
        <v>40.479424969999997</v>
      </c>
      <c r="D1918">
        <v>-93.020426740000005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  <c r="EK1918">
        <v>0</v>
      </c>
      <c r="EL1918">
        <v>0</v>
      </c>
      <c r="EM1918">
        <v>0</v>
      </c>
      <c r="EN1918">
        <v>0</v>
      </c>
      <c r="EO1918">
        <v>0</v>
      </c>
      <c r="EP1918">
        <v>0</v>
      </c>
      <c r="EQ1918">
        <v>1</v>
      </c>
      <c r="ER1918">
        <v>1</v>
      </c>
      <c r="ES1918">
        <v>1</v>
      </c>
      <c r="ET1918">
        <v>1</v>
      </c>
      <c r="EU1918">
        <v>2</v>
      </c>
      <c r="EV1918">
        <v>2</v>
      </c>
      <c r="EW1918">
        <v>2</v>
      </c>
      <c r="EX1918">
        <v>2</v>
      </c>
      <c r="EY1918">
        <v>2</v>
      </c>
      <c r="EZ1918">
        <v>2</v>
      </c>
      <c r="FA1918">
        <v>2</v>
      </c>
      <c r="FB1918">
        <v>2</v>
      </c>
      <c r="FC1918">
        <v>2</v>
      </c>
      <c r="FD1918">
        <v>2</v>
      </c>
      <c r="FE1918">
        <v>2</v>
      </c>
      <c r="FF1918">
        <v>2</v>
      </c>
      <c r="FG1918">
        <v>2</v>
      </c>
      <c r="FH1918">
        <v>2</v>
      </c>
      <c r="FI1918">
        <v>3</v>
      </c>
      <c r="FJ1918">
        <v>3</v>
      </c>
      <c r="FK1918">
        <v>3</v>
      </c>
      <c r="FL1918">
        <v>3</v>
      </c>
      <c r="FM1918">
        <v>3</v>
      </c>
      <c r="FN1918">
        <v>3</v>
      </c>
      <c r="FO1918">
        <v>3</v>
      </c>
      <c r="FP1918">
        <v>4</v>
      </c>
      <c r="FQ1918">
        <v>4</v>
      </c>
      <c r="FR1918">
        <v>3</v>
      </c>
      <c r="FS1918">
        <v>3</v>
      </c>
      <c r="FT1918">
        <v>3</v>
      </c>
      <c r="FU1918">
        <v>3</v>
      </c>
      <c r="FV1918">
        <v>3</v>
      </c>
      <c r="FW1918">
        <v>3</v>
      </c>
      <c r="FX1918">
        <v>3</v>
      </c>
      <c r="FY1918">
        <v>3</v>
      </c>
      <c r="FZ1918">
        <v>3</v>
      </c>
      <c r="GA1918">
        <v>4</v>
      </c>
      <c r="GB1918">
        <v>4</v>
      </c>
      <c r="GC1918">
        <v>4</v>
      </c>
      <c r="GD1918">
        <v>4</v>
      </c>
      <c r="GE1918">
        <v>4</v>
      </c>
    </row>
    <row r="1919" spans="2:187" x14ac:dyDescent="0.55000000000000004">
      <c r="B1919" t="s">
        <v>563</v>
      </c>
      <c r="C1919">
        <v>39.528174270000001</v>
      </c>
      <c r="D1919">
        <v>-91.518386430000007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1</v>
      </c>
      <c r="BQ1919">
        <v>1</v>
      </c>
      <c r="BR1919">
        <v>1</v>
      </c>
      <c r="BS1919">
        <v>1</v>
      </c>
      <c r="BT1919">
        <v>1</v>
      </c>
      <c r="BU1919">
        <v>1</v>
      </c>
      <c r="BV1919">
        <v>1</v>
      </c>
      <c r="BW1919">
        <v>1</v>
      </c>
      <c r="BX1919">
        <v>1</v>
      </c>
      <c r="BY1919">
        <v>1</v>
      </c>
      <c r="BZ1919">
        <v>1</v>
      </c>
      <c r="CA1919">
        <v>1</v>
      </c>
      <c r="CB1919">
        <v>1</v>
      </c>
      <c r="CC1919">
        <v>1</v>
      </c>
      <c r="CD1919">
        <v>1</v>
      </c>
      <c r="CE1919">
        <v>1</v>
      </c>
      <c r="CF1919">
        <v>1</v>
      </c>
      <c r="CG1919">
        <v>1</v>
      </c>
      <c r="CH1919">
        <v>1</v>
      </c>
      <c r="CI1919">
        <v>1</v>
      </c>
      <c r="CJ1919">
        <v>1</v>
      </c>
      <c r="CK1919">
        <v>1</v>
      </c>
      <c r="CL1919">
        <v>1</v>
      </c>
      <c r="CM1919">
        <v>1</v>
      </c>
      <c r="CN1919">
        <v>1</v>
      </c>
      <c r="CO1919">
        <v>1</v>
      </c>
      <c r="CP1919">
        <v>1</v>
      </c>
      <c r="CQ1919">
        <v>1</v>
      </c>
      <c r="CR1919">
        <v>1</v>
      </c>
      <c r="CS1919">
        <v>1</v>
      </c>
      <c r="CT1919">
        <v>1</v>
      </c>
      <c r="CU1919">
        <v>1</v>
      </c>
      <c r="CV1919">
        <v>1</v>
      </c>
      <c r="CW1919">
        <v>1</v>
      </c>
      <c r="CX1919">
        <v>1</v>
      </c>
      <c r="CY1919">
        <v>1</v>
      </c>
      <c r="CZ1919">
        <v>1</v>
      </c>
      <c r="DA1919">
        <v>1</v>
      </c>
      <c r="DB1919">
        <v>1</v>
      </c>
      <c r="DC1919">
        <v>1</v>
      </c>
      <c r="DD1919">
        <v>1</v>
      </c>
      <c r="DE1919">
        <v>1</v>
      </c>
      <c r="DF1919">
        <v>1</v>
      </c>
      <c r="DG1919">
        <v>1</v>
      </c>
      <c r="DH1919">
        <v>1</v>
      </c>
      <c r="DI1919">
        <v>1</v>
      </c>
      <c r="DJ1919">
        <v>1</v>
      </c>
      <c r="DK1919">
        <v>1</v>
      </c>
      <c r="DL1919">
        <v>2</v>
      </c>
      <c r="DM1919">
        <v>2</v>
      </c>
      <c r="DN1919">
        <v>2</v>
      </c>
      <c r="DO1919">
        <v>2</v>
      </c>
      <c r="DP1919">
        <v>2</v>
      </c>
      <c r="DQ1919">
        <v>2</v>
      </c>
      <c r="DR1919">
        <v>2</v>
      </c>
      <c r="DS1919">
        <v>2</v>
      </c>
      <c r="DT1919">
        <v>2</v>
      </c>
      <c r="DU1919">
        <v>2</v>
      </c>
      <c r="DV1919">
        <v>2</v>
      </c>
      <c r="DW1919">
        <v>2</v>
      </c>
      <c r="DX1919">
        <v>2</v>
      </c>
      <c r="DY1919">
        <v>2</v>
      </c>
      <c r="DZ1919">
        <v>3</v>
      </c>
      <c r="EA1919">
        <v>3</v>
      </c>
      <c r="EB1919">
        <v>3</v>
      </c>
      <c r="EC1919">
        <v>3</v>
      </c>
      <c r="ED1919">
        <v>3</v>
      </c>
      <c r="EE1919">
        <v>5</v>
      </c>
      <c r="EF1919">
        <v>5</v>
      </c>
      <c r="EG1919">
        <v>5</v>
      </c>
      <c r="EH1919">
        <v>5</v>
      </c>
      <c r="EI1919">
        <v>5</v>
      </c>
      <c r="EJ1919">
        <v>5</v>
      </c>
      <c r="EK1919">
        <v>5</v>
      </c>
      <c r="EL1919">
        <v>5</v>
      </c>
      <c r="EM1919">
        <v>5</v>
      </c>
      <c r="EN1919">
        <v>5</v>
      </c>
      <c r="EO1919">
        <v>5</v>
      </c>
      <c r="EP1919">
        <v>5</v>
      </c>
      <c r="EQ1919">
        <v>5</v>
      </c>
      <c r="ER1919">
        <v>5</v>
      </c>
      <c r="ES1919">
        <v>5</v>
      </c>
      <c r="ET1919">
        <v>5</v>
      </c>
      <c r="EU1919">
        <v>5</v>
      </c>
      <c r="EV1919">
        <v>5</v>
      </c>
      <c r="EW1919">
        <v>5</v>
      </c>
      <c r="EX1919">
        <v>5</v>
      </c>
      <c r="EY1919">
        <v>6</v>
      </c>
      <c r="EZ1919">
        <v>6</v>
      </c>
      <c r="FA1919">
        <v>6</v>
      </c>
      <c r="FB1919">
        <v>7</v>
      </c>
      <c r="FC1919">
        <v>9</v>
      </c>
      <c r="FD1919">
        <v>9</v>
      </c>
      <c r="FE1919">
        <v>9</v>
      </c>
      <c r="FF1919">
        <v>9</v>
      </c>
      <c r="FG1919">
        <v>9</v>
      </c>
      <c r="FH1919">
        <v>9</v>
      </c>
      <c r="FI1919">
        <v>10</v>
      </c>
      <c r="FJ1919">
        <v>10</v>
      </c>
      <c r="FK1919">
        <v>10</v>
      </c>
      <c r="FL1919">
        <v>10</v>
      </c>
      <c r="FM1919">
        <v>10</v>
      </c>
      <c r="FN1919">
        <v>10</v>
      </c>
      <c r="FO1919">
        <v>10</v>
      </c>
      <c r="FP1919">
        <v>10</v>
      </c>
      <c r="FQ1919">
        <v>10</v>
      </c>
      <c r="FR1919">
        <v>10</v>
      </c>
      <c r="FS1919">
        <v>10</v>
      </c>
      <c r="FT1919">
        <v>10</v>
      </c>
      <c r="FU1919">
        <v>10</v>
      </c>
      <c r="FV1919">
        <v>10</v>
      </c>
      <c r="FW1919">
        <v>10</v>
      </c>
      <c r="FX1919">
        <v>10</v>
      </c>
      <c r="FY1919">
        <v>10</v>
      </c>
      <c r="FZ1919">
        <v>10</v>
      </c>
      <c r="GA1919">
        <v>10</v>
      </c>
      <c r="GB1919">
        <v>11</v>
      </c>
      <c r="GC1919">
        <v>11</v>
      </c>
      <c r="GD1919">
        <v>14</v>
      </c>
      <c r="GE1919">
        <v>15</v>
      </c>
    </row>
    <row r="1920" spans="2:187" x14ac:dyDescent="0.55000000000000004">
      <c r="B1920" t="s">
        <v>563</v>
      </c>
      <c r="C1920">
        <v>39.440072569999998</v>
      </c>
      <c r="D1920">
        <v>-92.4971374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1</v>
      </c>
      <c r="BP1920">
        <v>1</v>
      </c>
      <c r="BQ1920">
        <v>1</v>
      </c>
      <c r="BR1920">
        <v>1</v>
      </c>
      <c r="BS1920">
        <v>1</v>
      </c>
      <c r="BT1920">
        <v>1</v>
      </c>
      <c r="BU1920">
        <v>1</v>
      </c>
      <c r="BV1920">
        <v>2</v>
      </c>
      <c r="BW1920">
        <v>2</v>
      </c>
      <c r="BX1920">
        <v>2</v>
      </c>
      <c r="BY1920">
        <v>2</v>
      </c>
      <c r="BZ1920">
        <v>7</v>
      </c>
      <c r="CA1920">
        <v>7</v>
      </c>
      <c r="CB1920">
        <v>7</v>
      </c>
      <c r="CC1920">
        <v>7</v>
      </c>
      <c r="CD1920">
        <v>7</v>
      </c>
      <c r="CE1920">
        <v>7</v>
      </c>
      <c r="CF1920">
        <v>8</v>
      </c>
      <c r="CG1920">
        <v>8</v>
      </c>
      <c r="CH1920">
        <v>8</v>
      </c>
      <c r="CI1920">
        <v>8</v>
      </c>
      <c r="CJ1920">
        <v>8</v>
      </c>
      <c r="CK1920">
        <v>8</v>
      </c>
      <c r="CL1920">
        <v>8</v>
      </c>
      <c r="CM1920">
        <v>8</v>
      </c>
      <c r="CN1920">
        <v>8</v>
      </c>
      <c r="CO1920">
        <v>8</v>
      </c>
      <c r="CP1920">
        <v>8</v>
      </c>
      <c r="CQ1920">
        <v>8</v>
      </c>
      <c r="CR1920">
        <v>8</v>
      </c>
      <c r="CS1920">
        <v>8</v>
      </c>
      <c r="CT1920">
        <v>8</v>
      </c>
      <c r="CU1920">
        <v>8</v>
      </c>
      <c r="CV1920">
        <v>8</v>
      </c>
      <c r="CW1920">
        <v>8</v>
      </c>
      <c r="CX1920">
        <v>8</v>
      </c>
      <c r="CY1920">
        <v>8</v>
      </c>
      <c r="CZ1920">
        <v>8</v>
      </c>
      <c r="DA1920">
        <v>8</v>
      </c>
      <c r="DB1920">
        <v>8</v>
      </c>
      <c r="DC1920">
        <v>8</v>
      </c>
      <c r="DD1920">
        <v>8</v>
      </c>
      <c r="DE1920">
        <v>8</v>
      </c>
      <c r="DF1920">
        <v>8</v>
      </c>
      <c r="DG1920">
        <v>8</v>
      </c>
      <c r="DH1920">
        <v>8</v>
      </c>
      <c r="DI1920">
        <v>8</v>
      </c>
      <c r="DJ1920">
        <v>8</v>
      </c>
      <c r="DK1920">
        <v>8</v>
      </c>
      <c r="DL1920">
        <v>8</v>
      </c>
      <c r="DM1920">
        <v>8</v>
      </c>
      <c r="DN1920">
        <v>8</v>
      </c>
      <c r="DO1920">
        <v>8</v>
      </c>
      <c r="DP1920">
        <v>8</v>
      </c>
      <c r="DQ1920">
        <v>8</v>
      </c>
      <c r="DR1920">
        <v>8</v>
      </c>
      <c r="DS1920">
        <v>8</v>
      </c>
      <c r="DT1920">
        <v>8</v>
      </c>
      <c r="DU1920">
        <v>8</v>
      </c>
      <c r="DV1920">
        <v>8</v>
      </c>
      <c r="DW1920">
        <v>8</v>
      </c>
      <c r="DX1920">
        <v>9</v>
      </c>
      <c r="DY1920">
        <v>9</v>
      </c>
      <c r="DZ1920">
        <v>9</v>
      </c>
      <c r="EA1920">
        <v>9</v>
      </c>
      <c r="EB1920">
        <v>9</v>
      </c>
      <c r="EC1920">
        <v>9</v>
      </c>
      <c r="ED1920">
        <v>10</v>
      </c>
      <c r="EE1920">
        <v>10</v>
      </c>
      <c r="EF1920">
        <v>10</v>
      </c>
      <c r="EG1920">
        <v>10</v>
      </c>
      <c r="EH1920">
        <v>10</v>
      </c>
      <c r="EI1920">
        <v>10</v>
      </c>
      <c r="EJ1920">
        <v>10</v>
      </c>
      <c r="EK1920">
        <v>10</v>
      </c>
      <c r="EL1920">
        <v>10</v>
      </c>
      <c r="EM1920">
        <v>10</v>
      </c>
      <c r="EN1920">
        <v>10</v>
      </c>
      <c r="EO1920">
        <v>10</v>
      </c>
      <c r="EP1920">
        <v>10</v>
      </c>
      <c r="EQ1920">
        <v>10</v>
      </c>
      <c r="ER1920">
        <v>10</v>
      </c>
      <c r="ES1920">
        <v>10</v>
      </c>
      <c r="ET1920">
        <v>11</v>
      </c>
      <c r="EU1920">
        <v>11</v>
      </c>
      <c r="EV1920">
        <v>11</v>
      </c>
      <c r="EW1920">
        <v>12</v>
      </c>
      <c r="EX1920">
        <v>12</v>
      </c>
      <c r="EY1920">
        <v>12</v>
      </c>
      <c r="EZ1920">
        <v>12</v>
      </c>
      <c r="FA1920">
        <v>12</v>
      </c>
      <c r="FB1920">
        <v>12</v>
      </c>
      <c r="FC1920">
        <v>12</v>
      </c>
      <c r="FD1920">
        <v>12</v>
      </c>
      <c r="FE1920">
        <v>12</v>
      </c>
      <c r="FF1920">
        <v>12</v>
      </c>
      <c r="FG1920">
        <v>12</v>
      </c>
      <c r="FH1920">
        <v>12</v>
      </c>
      <c r="FI1920">
        <v>12</v>
      </c>
      <c r="FJ1920">
        <v>12</v>
      </c>
      <c r="FK1920">
        <v>12</v>
      </c>
      <c r="FL1920">
        <v>12</v>
      </c>
      <c r="FM1920">
        <v>12</v>
      </c>
      <c r="FN1920">
        <v>12</v>
      </c>
      <c r="FO1920">
        <v>13</v>
      </c>
      <c r="FP1920">
        <v>13</v>
      </c>
      <c r="FQ1920">
        <v>14</v>
      </c>
      <c r="FR1920">
        <v>14</v>
      </c>
      <c r="FS1920">
        <v>17</v>
      </c>
      <c r="FT1920">
        <v>17</v>
      </c>
      <c r="FU1920">
        <v>17</v>
      </c>
      <c r="FV1920">
        <v>17</v>
      </c>
      <c r="FW1920">
        <v>21</v>
      </c>
      <c r="FX1920">
        <v>21</v>
      </c>
      <c r="FY1920">
        <v>21</v>
      </c>
      <c r="FZ1920">
        <v>21</v>
      </c>
      <c r="GA1920">
        <v>21</v>
      </c>
      <c r="GB1920">
        <v>21</v>
      </c>
      <c r="GC1920">
        <v>21</v>
      </c>
      <c r="GD1920">
        <v>21</v>
      </c>
      <c r="GE1920">
        <v>23</v>
      </c>
    </row>
    <row r="1921" spans="2:187" x14ac:dyDescent="0.55000000000000004">
      <c r="B1921" t="s">
        <v>563</v>
      </c>
      <c r="C1921">
        <v>39.353746800000003</v>
      </c>
      <c r="D1921">
        <v>-93.98905745000000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1</v>
      </c>
      <c r="BS1921">
        <v>1</v>
      </c>
      <c r="BT1921">
        <v>1</v>
      </c>
      <c r="BU1921">
        <v>1</v>
      </c>
      <c r="BV1921">
        <v>1</v>
      </c>
      <c r="BW1921">
        <v>1</v>
      </c>
      <c r="BX1921">
        <v>1</v>
      </c>
      <c r="BY1921">
        <v>1</v>
      </c>
      <c r="BZ1921">
        <v>3</v>
      </c>
      <c r="CA1921">
        <v>3</v>
      </c>
      <c r="CB1921">
        <v>4</v>
      </c>
      <c r="CC1921">
        <v>7</v>
      </c>
      <c r="CD1921">
        <v>7</v>
      </c>
      <c r="CE1921">
        <v>7</v>
      </c>
      <c r="CF1921">
        <v>7</v>
      </c>
      <c r="CG1921">
        <v>7</v>
      </c>
      <c r="CH1921">
        <v>7</v>
      </c>
      <c r="CI1921">
        <v>7</v>
      </c>
      <c r="CJ1921">
        <v>7</v>
      </c>
      <c r="CK1921">
        <v>7</v>
      </c>
      <c r="CL1921">
        <v>7</v>
      </c>
      <c r="CM1921">
        <v>7</v>
      </c>
      <c r="CN1921">
        <v>7</v>
      </c>
      <c r="CO1921">
        <v>7</v>
      </c>
      <c r="CP1921">
        <v>7</v>
      </c>
      <c r="CQ1921">
        <v>7</v>
      </c>
      <c r="CR1921">
        <v>7</v>
      </c>
      <c r="CS1921">
        <v>10</v>
      </c>
      <c r="CT1921">
        <v>10</v>
      </c>
      <c r="CU1921">
        <v>10</v>
      </c>
      <c r="CV1921">
        <v>11</v>
      </c>
      <c r="CW1921">
        <v>11</v>
      </c>
      <c r="CX1921">
        <v>12</v>
      </c>
      <c r="CY1921">
        <v>12</v>
      </c>
      <c r="CZ1921">
        <v>12</v>
      </c>
      <c r="DA1921">
        <v>12</v>
      </c>
      <c r="DB1921">
        <v>12</v>
      </c>
      <c r="DC1921">
        <v>12</v>
      </c>
      <c r="DD1921">
        <v>12</v>
      </c>
      <c r="DE1921">
        <v>12</v>
      </c>
      <c r="DF1921">
        <v>12</v>
      </c>
      <c r="DG1921">
        <v>12</v>
      </c>
      <c r="DH1921">
        <v>12</v>
      </c>
      <c r="DI1921">
        <v>12</v>
      </c>
      <c r="DJ1921">
        <v>12</v>
      </c>
      <c r="DK1921">
        <v>12</v>
      </c>
      <c r="DL1921">
        <v>12</v>
      </c>
      <c r="DM1921">
        <v>12</v>
      </c>
      <c r="DN1921">
        <v>12</v>
      </c>
      <c r="DO1921">
        <v>12</v>
      </c>
      <c r="DP1921">
        <v>13</v>
      </c>
      <c r="DQ1921">
        <v>13</v>
      </c>
      <c r="DR1921">
        <v>14</v>
      </c>
      <c r="DS1921">
        <v>14</v>
      </c>
      <c r="DT1921">
        <v>14</v>
      </c>
      <c r="DU1921">
        <v>14</v>
      </c>
      <c r="DV1921">
        <v>15</v>
      </c>
      <c r="DW1921">
        <v>15</v>
      </c>
      <c r="DX1921">
        <v>16</v>
      </c>
      <c r="DY1921">
        <v>16</v>
      </c>
      <c r="DZ1921">
        <v>18</v>
      </c>
      <c r="EA1921">
        <v>19</v>
      </c>
      <c r="EB1921">
        <v>19</v>
      </c>
      <c r="EC1921">
        <v>19</v>
      </c>
      <c r="ED1921">
        <v>19</v>
      </c>
      <c r="EE1921">
        <v>19</v>
      </c>
      <c r="EF1921">
        <v>19</v>
      </c>
      <c r="EG1921">
        <v>19</v>
      </c>
      <c r="EH1921">
        <v>22</v>
      </c>
      <c r="EI1921">
        <v>23</v>
      </c>
      <c r="EJ1921">
        <v>23</v>
      </c>
      <c r="EK1921">
        <v>23</v>
      </c>
      <c r="EL1921">
        <v>23</v>
      </c>
      <c r="EM1921">
        <v>23</v>
      </c>
      <c r="EN1921">
        <v>24</v>
      </c>
      <c r="EO1921">
        <v>24</v>
      </c>
      <c r="EP1921">
        <v>24</v>
      </c>
      <c r="EQ1921">
        <v>24</v>
      </c>
      <c r="ER1921">
        <v>25</v>
      </c>
      <c r="ES1921">
        <v>25</v>
      </c>
      <c r="ET1921">
        <v>25</v>
      </c>
      <c r="EU1921">
        <v>25</v>
      </c>
      <c r="EV1921">
        <v>25</v>
      </c>
      <c r="EW1921">
        <v>25</v>
      </c>
      <c r="EX1921">
        <v>25</v>
      </c>
      <c r="EY1921">
        <v>25</v>
      </c>
      <c r="EZ1921">
        <v>25</v>
      </c>
      <c r="FA1921">
        <v>25</v>
      </c>
      <c r="FB1921">
        <v>25</v>
      </c>
      <c r="FC1921">
        <v>25</v>
      </c>
      <c r="FD1921">
        <v>25</v>
      </c>
      <c r="FE1921">
        <v>25</v>
      </c>
      <c r="FF1921">
        <v>25</v>
      </c>
      <c r="FG1921">
        <v>25</v>
      </c>
      <c r="FH1921">
        <v>25</v>
      </c>
      <c r="FI1921">
        <v>25</v>
      </c>
      <c r="FJ1921">
        <v>26</v>
      </c>
      <c r="FK1921">
        <v>26</v>
      </c>
      <c r="FL1921">
        <v>27</v>
      </c>
      <c r="FM1921">
        <v>27</v>
      </c>
      <c r="FN1921">
        <v>27</v>
      </c>
      <c r="FO1921">
        <v>28</v>
      </c>
      <c r="FP1921">
        <v>29</v>
      </c>
      <c r="FQ1921">
        <v>30</v>
      </c>
      <c r="FR1921">
        <v>30</v>
      </c>
      <c r="FS1921">
        <v>30</v>
      </c>
      <c r="FT1921">
        <v>30</v>
      </c>
      <c r="FU1921">
        <v>31</v>
      </c>
      <c r="FV1921">
        <v>31</v>
      </c>
      <c r="FW1921">
        <v>31</v>
      </c>
      <c r="FX1921">
        <v>31</v>
      </c>
      <c r="FY1921">
        <v>32</v>
      </c>
      <c r="FZ1921">
        <v>36</v>
      </c>
      <c r="GA1921">
        <v>37</v>
      </c>
      <c r="GB1921">
        <v>37</v>
      </c>
      <c r="GC1921">
        <v>37</v>
      </c>
      <c r="GD1921">
        <v>38</v>
      </c>
      <c r="GE1921">
        <v>39</v>
      </c>
    </row>
    <row r="1922" spans="2:187" x14ac:dyDescent="0.55000000000000004">
      <c r="B1922" t="s">
        <v>563</v>
      </c>
      <c r="C1922">
        <v>37.360859519999998</v>
      </c>
      <c r="D1922">
        <v>-90.970099250000004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2</v>
      </c>
      <c r="BV1922">
        <v>2</v>
      </c>
      <c r="BW1922">
        <v>2</v>
      </c>
      <c r="BX1922">
        <v>2</v>
      </c>
      <c r="BY1922">
        <v>2</v>
      </c>
      <c r="BZ1922">
        <v>2</v>
      </c>
      <c r="CA1922">
        <v>2</v>
      </c>
      <c r="CB1922">
        <v>2</v>
      </c>
      <c r="CC1922">
        <v>2</v>
      </c>
      <c r="CD1922">
        <v>2</v>
      </c>
      <c r="CE1922">
        <v>2</v>
      </c>
      <c r="CF1922">
        <v>2</v>
      </c>
      <c r="CG1922">
        <v>2</v>
      </c>
      <c r="CH1922">
        <v>2</v>
      </c>
      <c r="CI1922">
        <v>2</v>
      </c>
      <c r="CJ1922">
        <v>2</v>
      </c>
      <c r="CK1922">
        <v>2</v>
      </c>
      <c r="CL1922">
        <v>2</v>
      </c>
      <c r="CM1922">
        <v>2</v>
      </c>
      <c r="CN1922">
        <v>2</v>
      </c>
      <c r="CO1922">
        <v>2</v>
      </c>
      <c r="CP1922">
        <v>2</v>
      </c>
      <c r="CQ1922">
        <v>2</v>
      </c>
      <c r="CR1922">
        <v>2</v>
      </c>
      <c r="CS1922">
        <v>2</v>
      </c>
      <c r="CT1922">
        <v>2</v>
      </c>
      <c r="CU1922">
        <v>2</v>
      </c>
      <c r="CV1922">
        <v>2</v>
      </c>
      <c r="CW1922">
        <v>2</v>
      </c>
      <c r="CX1922">
        <v>2</v>
      </c>
      <c r="CY1922">
        <v>2</v>
      </c>
      <c r="CZ1922">
        <v>2</v>
      </c>
      <c r="DA1922">
        <v>2</v>
      </c>
      <c r="DB1922">
        <v>2</v>
      </c>
      <c r="DC1922">
        <v>2</v>
      </c>
      <c r="DD1922">
        <v>2</v>
      </c>
      <c r="DE1922">
        <v>2</v>
      </c>
      <c r="DF1922">
        <v>2</v>
      </c>
      <c r="DG1922">
        <v>2</v>
      </c>
      <c r="DH1922">
        <v>2</v>
      </c>
      <c r="DI1922">
        <v>2</v>
      </c>
      <c r="DJ1922">
        <v>2</v>
      </c>
      <c r="DK1922">
        <v>2</v>
      </c>
      <c r="DL1922">
        <v>2</v>
      </c>
      <c r="DM1922">
        <v>2</v>
      </c>
      <c r="DN1922">
        <v>2</v>
      </c>
      <c r="DO1922">
        <v>2</v>
      </c>
      <c r="DP1922">
        <v>2</v>
      </c>
      <c r="DQ1922">
        <v>2</v>
      </c>
      <c r="DR1922">
        <v>2</v>
      </c>
      <c r="DS1922">
        <v>2</v>
      </c>
      <c r="DT1922">
        <v>2</v>
      </c>
      <c r="DU1922">
        <v>2</v>
      </c>
      <c r="DV1922">
        <v>2</v>
      </c>
      <c r="DW1922">
        <v>2</v>
      </c>
      <c r="DX1922">
        <v>2</v>
      </c>
      <c r="DY1922">
        <v>2</v>
      </c>
      <c r="DZ1922">
        <v>2</v>
      </c>
      <c r="EA1922">
        <v>2</v>
      </c>
      <c r="EB1922">
        <v>2</v>
      </c>
      <c r="EC1922">
        <v>2</v>
      </c>
      <c r="ED1922">
        <v>2</v>
      </c>
      <c r="EE1922">
        <v>2</v>
      </c>
      <c r="EF1922">
        <v>2</v>
      </c>
      <c r="EG1922">
        <v>2</v>
      </c>
      <c r="EH1922">
        <v>2</v>
      </c>
      <c r="EI1922">
        <v>2</v>
      </c>
      <c r="EJ1922">
        <v>2</v>
      </c>
      <c r="EK1922">
        <v>2</v>
      </c>
      <c r="EL1922">
        <v>2</v>
      </c>
      <c r="EM1922">
        <v>2</v>
      </c>
      <c r="EN1922">
        <v>2</v>
      </c>
      <c r="EO1922">
        <v>2</v>
      </c>
      <c r="EP1922">
        <v>2</v>
      </c>
      <c r="EQ1922">
        <v>2</v>
      </c>
      <c r="ER1922">
        <v>2</v>
      </c>
      <c r="ES1922">
        <v>2</v>
      </c>
      <c r="ET1922">
        <v>2</v>
      </c>
      <c r="EU1922">
        <v>2</v>
      </c>
      <c r="EV1922">
        <v>2</v>
      </c>
      <c r="EW1922">
        <v>3</v>
      </c>
      <c r="EX1922">
        <v>2</v>
      </c>
      <c r="EY1922">
        <v>2</v>
      </c>
      <c r="EZ1922">
        <v>2</v>
      </c>
      <c r="FA1922">
        <v>2</v>
      </c>
      <c r="FB1922">
        <v>2</v>
      </c>
      <c r="FC1922">
        <v>2</v>
      </c>
      <c r="FD1922">
        <v>2</v>
      </c>
      <c r="FE1922">
        <v>2</v>
      </c>
      <c r="FF1922">
        <v>2</v>
      </c>
      <c r="FG1922">
        <v>2</v>
      </c>
      <c r="FH1922">
        <v>2</v>
      </c>
      <c r="FI1922">
        <v>2</v>
      </c>
      <c r="FJ1922">
        <v>2</v>
      </c>
      <c r="FK1922">
        <v>2</v>
      </c>
      <c r="FL1922">
        <v>2</v>
      </c>
      <c r="FM1922">
        <v>2</v>
      </c>
      <c r="FN1922">
        <v>2</v>
      </c>
      <c r="FO1922">
        <v>2</v>
      </c>
      <c r="FP1922">
        <v>2</v>
      </c>
      <c r="FQ1922">
        <v>2</v>
      </c>
      <c r="FR1922">
        <v>5</v>
      </c>
      <c r="FS1922">
        <v>5</v>
      </c>
      <c r="FT1922">
        <v>6</v>
      </c>
      <c r="FU1922">
        <v>10</v>
      </c>
      <c r="FV1922">
        <v>10</v>
      </c>
      <c r="FW1922">
        <v>10</v>
      </c>
      <c r="FX1922">
        <v>10</v>
      </c>
      <c r="FY1922">
        <v>11</v>
      </c>
      <c r="FZ1922">
        <v>11</v>
      </c>
      <c r="GA1922">
        <v>10</v>
      </c>
      <c r="GB1922">
        <v>10</v>
      </c>
      <c r="GC1922">
        <v>10</v>
      </c>
      <c r="GD1922">
        <v>10</v>
      </c>
      <c r="GE1922">
        <v>10</v>
      </c>
    </row>
    <row r="1923" spans="2:187" x14ac:dyDescent="0.55000000000000004">
      <c r="B1923" t="s">
        <v>563</v>
      </c>
      <c r="C1923">
        <v>36.65460667</v>
      </c>
      <c r="D1923">
        <v>-90.859902610000006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2</v>
      </c>
      <c r="BU1923">
        <v>2</v>
      </c>
      <c r="BV1923">
        <v>2</v>
      </c>
      <c r="BW1923">
        <v>2</v>
      </c>
      <c r="BX1923">
        <v>2</v>
      </c>
      <c r="BY1923">
        <v>2</v>
      </c>
      <c r="BZ1923">
        <v>2</v>
      </c>
      <c r="CA1923">
        <v>2</v>
      </c>
      <c r="CB1923">
        <v>2</v>
      </c>
      <c r="CC1923">
        <v>2</v>
      </c>
      <c r="CD1923">
        <v>2</v>
      </c>
      <c r="CE1923">
        <v>2</v>
      </c>
      <c r="CF1923">
        <v>3</v>
      </c>
      <c r="CG1923">
        <v>3</v>
      </c>
      <c r="CH1923">
        <v>3</v>
      </c>
      <c r="CI1923">
        <v>3</v>
      </c>
      <c r="CJ1923">
        <v>3</v>
      </c>
      <c r="CK1923">
        <v>3</v>
      </c>
      <c r="CL1923">
        <v>3</v>
      </c>
      <c r="CM1923">
        <v>3</v>
      </c>
      <c r="CN1923">
        <v>4</v>
      </c>
      <c r="CO1923">
        <v>4</v>
      </c>
      <c r="CP1923">
        <v>4</v>
      </c>
      <c r="CQ1923">
        <v>3</v>
      </c>
      <c r="CR1923">
        <v>4</v>
      </c>
      <c r="CS1923">
        <v>4</v>
      </c>
      <c r="CT1923">
        <v>4</v>
      </c>
      <c r="CU1923">
        <v>5</v>
      </c>
      <c r="CV1923">
        <v>5</v>
      </c>
      <c r="CW1923">
        <v>5</v>
      </c>
      <c r="CX1923">
        <v>5</v>
      </c>
      <c r="CY1923">
        <v>5</v>
      </c>
      <c r="CZ1923">
        <v>5</v>
      </c>
      <c r="DA1923">
        <v>5</v>
      </c>
      <c r="DB1923">
        <v>5</v>
      </c>
      <c r="DC1923">
        <v>5</v>
      </c>
      <c r="DD1923">
        <v>5</v>
      </c>
      <c r="DE1923">
        <v>5</v>
      </c>
      <c r="DF1923">
        <v>5</v>
      </c>
      <c r="DG1923">
        <v>5</v>
      </c>
      <c r="DH1923">
        <v>5</v>
      </c>
      <c r="DI1923">
        <v>5</v>
      </c>
      <c r="DJ1923">
        <v>5</v>
      </c>
      <c r="DK1923">
        <v>5</v>
      </c>
      <c r="DL1923">
        <v>5</v>
      </c>
      <c r="DM1923">
        <v>5</v>
      </c>
      <c r="DN1923">
        <v>6</v>
      </c>
      <c r="DO1923">
        <v>6</v>
      </c>
      <c r="DP1923">
        <v>6</v>
      </c>
      <c r="DQ1923">
        <v>6</v>
      </c>
      <c r="DR1923">
        <v>7</v>
      </c>
      <c r="DS1923">
        <v>7</v>
      </c>
      <c r="DT1923">
        <v>7</v>
      </c>
      <c r="DU1923">
        <v>7</v>
      </c>
      <c r="DV1923">
        <v>7</v>
      </c>
      <c r="DW1923">
        <v>7</v>
      </c>
      <c r="DX1923">
        <v>7</v>
      </c>
      <c r="DY1923">
        <v>7</v>
      </c>
      <c r="DZ1923">
        <v>7</v>
      </c>
      <c r="EA1923">
        <v>7</v>
      </c>
      <c r="EB1923">
        <v>7</v>
      </c>
      <c r="EC1923">
        <v>7</v>
      </c>
      <c r="ED1923">
        <v>7</v>
      </c>
      <c r="EE1923">
        <v>7</v>
      </c>
      <c r="EF1923">
        <v>7</v>
      </c>
      <c r="EG1923">
        <v>8</v>
      </c>
      <c r="EH1923">
        <v>10</v>
      </c>
      <c r="EI1923">
        <v>10</v>
      </c>
      <c r="EJ1923">
        <v>11</v>
      </c>
      <c r="EK1923">
        <v>11</v>
      </c>
      <c r="EL1923">
        <v>11</v>
      </c>
      <c r="EM1923">
        <v>11</v>
      </c>
      <c r="EN1923">
        <v>11</v>
      </c>
      <c r="EO1923">
        <v>11</v>
      </c>
      <c r="EP1923">
        <v>11</v>
      </c>
      <c r="EQ1923">
        <v>12</v>
      </c>
      <c r="ER1923">
        <v>11</v>
      </c>
      <c r="ES1923">
        <v>11</v>
      </c>
      <c r="ET1923">
        <v>11</v>
      </c>
      <c r="EU1923">
        <v>11</v>
      </c>
      <c r="EV1923">
        <v>12</v>
      </c>
      <c r="EW1923">
        <v>12</v>
      </c>
      <c r="EX1923">
        <v>12</v>
      </c>
      <c r="EY1923">
        <v>14</v>
      </c>
      <c r="EZ1923">
        <v>14</v>
      </c>
      <c r="FA1923">
        <v>14</v>
      </c>
      <c r="FB1923">
        <v>14</v>
      </c>
      <c r="FC1923">
        <v>16</v>
      </c>
      <c r="FD1923">
        <v>17</v>
      </c>
      <c r="FE1923">
        <v>17</v>
      </c>
      <c r="FF1923">
        <v>17</v>
      </c>
      <c r="FG1923">
        <v>17</v>
      </c>
      <c r="FH1923">
        <v>19</v>
      </c>
      <c r="FI1923">
        <v>19</v>
      </c>
      <c r="FJ1923">
        <v>19</v>
      </c>
      <c r="FK1923">
        <v>19</v>
      </c>
      <c r="FL1923">
        <v>19</v>
      </c>
      <c r="FM1923">
        <v>19</v>
      </c>
      <c r="FN1923">
        <v>19</v>
      </c>
      <c r="FO1923">
        <v>19</v>
      </c>
      <c r="FP1923">
        <v>19</v>
      </c>
      <c r="FQ1923">
        <v>20</v>
      </c>
      <c r="FR1923">
        <v>20</v>
      </c>
      <c r="FS1923">
        <v>20</v>
      </c>
      <c r="FT1923">
        <v>20</v>
      </c>
      <c r="FU1923">
        <v>20</v>
      </c>
      <c r="FV1923">
        <v>20</v>
      </c>
      <c r="FW1923">
        <v>20</v>
      </c>
      <c r="FX1923">
        <v>22</v>
      </c>
      <c r="FY1923">
        <v>23</v>
      </c>
      <c r="FZ1923">
        <v>23</v>
      </c>
      <c r="GA1923">
        <v>24</v>
      </c>
      <c r="GB1923">
        <v>27</v>
      </c>
      <c r="GC1923">
        <v>30</v>
      </c>
      <c r="GD1923">
        <v>30</v>
      </c>
      <c r="GE1923">
        <v>34</v>
      </c>
    </row>
    <row r="1924" spans="2:187" x14ac:dyDescent="0.55000000000000004">
      <c r="B1924" t="s">
        <v>563</v>
      </c>
      <c r="C1924">
        <v>38.778756809999997</v>
      </c>
      <c r="D1924">
        <v>-90.666624249999998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1</v>
      </c>
      <c r="BK1924">
        <v>1</v>
      </c>
      <c r="BL1924">
        <v>2</v>
      </c>
      <c r="BM1924">
        <v>3</v>
      </c>
      <c r="BN1924">
        <v>4</v>
      </c>
      <c r="BO1924">
        <v>8</v>
      </c>
      <c r="BP1924">
        <v>12</v>
      </c>
      <c r="BQ1924">
        <v>24</v>
      </c>
      <c r="BR1924">
        <v>32</v>
      </c>
      <c r="BS1924">
        <v>37</v>
      </c>
      <c r="BT1924">
        <v>43</v>
      </c>
      <c r="BU1924">
        <v>56</v>
      </c>
      <c r="BV1924">
        <v>71</v>
      </c>
      <c r="BW1924">
        <v>93</v>
      </c>
      <c r="BX1924">
        <v>105</v>
      </c>
      <c r="BY1924">
        <v>105</v>
      </c>
      <c r="BZ1924">
        <v>151</v>
      </c>
      <c r="CA1924">
        <v>151</v>
      </c>
      <c r="CB1924">
        <v>188</v>
      </c>
      <c r="CC1924">
        <v>237</v>
      </c>
      <c r="CD1924">
        <v>271</v>
      </c>
      <c r="CE1924">
        <v>283</v>
      </c>
      <c r="CF1924">
        <v>325</v>
      </c>
      <c r="CG1924">
        <v>348</v>
      </c>
      <c r="CH1924">
        <v>366</v>
      </c>
      <c r="CI1924">
        <v>380</v>
      </c>
      <c r="CJ1924">
        <v>384</v>
      </c>
      <c r="CK1924">
        <v>400</v>
      </c>
      <c r="CL1924">
        <v>416</v>
      </c>
      <c r="CM1924">
        <v>426</v>
      </c>
      <c r="CN1924">
        <v>438</v>
      </c>
      <c r="CO1924">
        <v>443</v>
      </c>
      <c r="CP1924">
        <v>458</v>
      </c>
      <c r="CQ1924">
        <v>469</v>
      </c>
      <c r="CR1924">
        <v>474</v>
      </c>
      <c r="CS1924">
        <v>487</v>
      </c>
      <c r="CT1924">
        <v>516</v>
      </c>
      <c r="CU1924">
        <v>524</v>
      </c>
      <c r="CV1924">
        <v>526</v>
      </c>
      <c r="CW1924">
        <v>572</v>
      </c>
      <c r="CX1924">
        <v>572</v>
      </c>
      <c r="CY1924">
        <v>596</v>
      </c>
      <c r="CZ1924">
        <v>596</v>
      </c>
      <c r="DA1924">
        <v>591</v>
      </c>
      <c r="DB1924">
        <v>608</v>
      </c>
      <c r="DC1924">
        <v>608</v>
      </c>
      <c r="DD1924">
        <v>612</v>
      </c>
      <c r="DE1924">
        <v>626</v>
      </c>
      <c r="DF1924">
        <v>631</v>
      </c>
      <c r="DG1924">
        <v>646</v>
      </c>
      <c r="DH1924">
        <v>655</v>
      </c>
      <c r="DI1924">
        <v>663</v>
      </c>
      <c r="DJ1924">
        <v>665</v>
      </c>
      <c r="DK1924">
        <v>673</v>
      </c>
      <c r="DL1924">
        <v>673</v>
      </c>
      <c r="DM1924">
        <v>680</v>
      </c>
      <c r="DN1924">
        <v>688</v>
      </c>
      <c r="DO1924">
        <v>688</v>
      </c>
      <c r="DP1924">
        <v>688</v>
      </c>
      <c r="DQ1924">
        <v>695</v>
      </c>
      <c r="DR1924">
        <v>704</v>
      </c>
      <c r="DS1924">
        <v>712</v>
      </c>
      <c r="DT1924">
        <v>712</v>
      </c>
      <c r="DU1924">
        <v>712</v>
      </c>
      <c r="DV1924">
        <v>722</v>
      </c>
      <c r="DW1924">
        <v>730</v>
      </c>
      <c r="DX1924">
        <v>741</v>
      </c>
      <c r="DY1924">
        <v>743</v>
      </c>
      <c r="DZ1924">
        <v>748</v>
      </c>
      <c r="EA1924">
        <v>755</v>
      </c>
      <c r="EB1924">
        <v>763</v>
      </c>
      <c r="EC1924">
        <v>768</v>
      </c>
      <c r="ED1924">
        <v>775</v>
      </c>
      <c r="EE1924">
        <v>780</v>
      </c>
      <c r="EF1924">
        <v>787</v>
      </c>
      <c r="EG1924">
        <v>791</v>
      </c>
      <c r="EH1924">
        <v>799</v>
      </c>
      <c r="EI1924">
        <v>820</v>
      </c>
      <c r="EJ1924">
        <v>821</v>
      </c>
      <c r="EK1924">
        <v>836</v>
      </c>
      <c r="EL1924">
        <v>838</v>
      </c>
      <c r="EM1924">
        <v>844</v>
      </c>
      <c r="EN1924">
        <v>852</v>
      </c>
      <c r="EO1924">
        <v>871</v>
      </c>
      <c r="EP1924">
        <v>879</v>
      </c>
      <c r="EQ1924">
        <v>882</v>
      </c>
      <c r="ER1924">
        <v>890</v>
      </c>
      <c r="ES1924">
        <v>890</v>
      </c>
      <c r="ET1924">
        <v>910</v>
      </c>
      <c r="EU1924">
        <v>922</v>
      </c>
      <c r="EV1924">
        <v>926</v>
      </c>
      <c r="EW1924">
        <v>933</v>
      </c>
      <c r="EX1924">
        <v>943</v>
      </c>
      <c r="EY1924">
        <v>951</v>
      </c>
      <c r="EZ1924">
        <v>954</v>
      </c>
      <c r="FA1924">
        <v>957</v>
      </c>
      <c r="FB1924">
        <v>968</v>
      </c>
      <c r="FC1924">
        <v>974</v>
      </c>
      <c r="FD1924">
        <v>995</v>
      </c>
      <c r="FE1924">
        <v>1003</v>
      </c>
      <c r="FF1924">
        <v>1010</v>
      </c>
      <c r="FG1924">
        <v>1010</v>
      </c>
      <c r="FH1924">
        <v>1037</v>
      </c>
      <c r="FI1924">
        <v>1061</v>
      </c>
      <c r="FJ1924">
        <v>1064</v>
      </c>
      <c r="FK1924">
        <v>1082</v>
      </c>
      <c r="FL1924">
        <v>1102</v>
      </c>
      <c r="FM1924">
        <v>1117</v>
      </c>
      <c r="FN1924">
        <v>1122</v>
      </c>
      <c r="FO1924">
        <v>1140</v>
      </c>
      <c r="FP1924">
        <v>1167</v>
      </c>
      <c r="FQ1924">
        <v>1197</v>
      </c>
      <c r="FR1924">
        <v>1230</v>
      </c>
      <c r="FS1924">
        <v>1265</v>
      </c>
      <c r="FT1924">
        <v>1315</v>
      </c>
      <c r="FU1924">
        <v>1341</v>
      </c>
      <c r="FV1924">
        <v>1371</v>
      </c>
      <c r="FW1924">
        <v>1437</v>
      </c>
      <c r="FX1924">
        <v>1496</v>
      </c>
      <c r="FY1924">
        <v>1533</v>
      </c>
      <c r="FZ1924">
        <v>1581</v>
      </c>
      <c r="GA1924">
        <v>1673</v>
      </c>
      <c r="GB1924">
        <v>1746</v>
      </c>
      <c r="GC1924">
        <v>1774</v>
      </c>
      <c r="GD1924">
        <v>1909</v>
      </c>
      <c r="GE1924">
        <v>2012</v>
      </c>
    </row>
    <row r="1925" spans="2:187" x14ac:dyDescent="0.55000000000000004">
      <c r="B1925" t="s">
        <v>563</v>
      </c>
      <c r="C1925">
        <v>38.036994370000002</v>
      </c>
      <c r="D1925">
        <v>-93.776314470000003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2</v>
      </c>
      <c r="CG1925">
        <v>2</v>
      </c>
      <c r="CH1925">
        <v>2</v>
      </c>
      <c r="CI1925">
        <v>2</v>
      </c>
      <c r="CJ1925">
        <v>2</v>
      </c>
      <c r="CK1925">
        <v>2</v>
      </c>
      <c r="CL1925">
        <v>2</v>
      </c>
      <c r="CM1925">
        <v>2</v>
      </c>
      <c r="CN1925">
        <v>2</v>
      </c>
      <c r="CO1925">
        <v>2</v>
      </c>
      <c r="CP1925">
        <v>2</v>
      </c>
      <c r="CQ1925">
        <v>2</v>
      </c>
      <c r="CR1925">
        <v>2</v>
      </c>
      <c r="CS1925">
        <v>2</v>
      </c>
      <c r="CT1925">
        <v>2</v>
      </c>
      <c r="CU1925">
        <v>2</v>
      </c>
      <c r="CV1925">
        <v>2</v>
      </c>
      <c r="CW1925">
        <v>2</v>
      </c>
      <c r="CX1925">
        <v>2</v>
      </c>
      <c r="CY1925">
        <v>2</v>
      </c>
      <c r="CZ1925">
        <v>2</v>
      </c>
      <c r="DA1925">
        <v>2</v>
      </c>
      <c r="DB1925">
        <v>2</v>
      </c>
      <c r="DC1925">
        <v>2</v>
      </c>
      <c r="DD1925">
        <v>2</v>
      </c>
      <c r="DE1925">
        <v>2</v>
      </c>
      <c r="DF1925">
        <v>2</v>
      </c>
      <c r="DG1925">
        <v>2</v>
      </c>
      <c r="DH1925">
        <v>2</v>
      </c>
      <c r="DI1925">
        <v>2</v>
      </c>
      <c r="DJ1925">
        <v>2</v>
      </c>
      <c r="DK1925">
        <v>2</v>
      </c>
      <c r="DL1925">
        <v>2</v>
      </c>
      <c r="DM1925">
        <v>2</v>
      </c>
      <c r="DN1925">
        <v>2</v>
      </c>
      <c r="DO1925">
        <v>2</v>
      </c>
      <c r="DP1925">
        <v>2</v>
      </c>
      <c r="DQ1925">
        <v>2</v>
      </c>
      <c r="DR1925">
        <v>2</v>
      </c>
      <c r="DS1925">
        <v>3</v>
      </c>
      <c r="DT1925">
        <v>3</v>
      </c>
      <c r="DU1925">
        <v>3</v>
      </c>
      <c r="DV1925">
        <v>3</v>
      </c>
      <c r="DW1925">
        <v>3</v>
      </c>
      <c r="DX1925">
        <v>3</v>
      </c>
      <c r="DY1925">
        <v>3</v>
      </c>
      <c r="DZ1925">
        <v>3</v>
      </c>
      <c r="EA1925">
        <v>3</v>
      </c>
      <c r="EB1925">
        <v>3</v>
      </c>
      <c r="EC1925">
        <v>3</v>
      </c>
      <c r="ED1925">
        <v>3</v>
      </c>
      <c r="EE1925">
        <v>3</v>
      </c>
      <c r="EF1925">
        <v>3</v>
      </c>
      <c r="EG1925">
        <v>3</v>
      </c>
      <c r="EH1925">
        <v>3</v>
      </c>
      <c r="EI1925">
        <v>3</v>
      </c>
      <c r="EJ1925">
        <v>3</v>
      </c>
      <c r="EK1925">
        <v>3</v>
      </c>
      <c r="EL1925">
        <v>3</v>
      </c>
      <c r="EM1925">
        <v>3</v>
      </c>
      <c r="EN1925">
        <v>3</v>
      </c>
      <c r="EO1925">
        <v>3</v>
      </c>
      <c r="EP1925">
        <v>3</v>
      </c>
      <c r="EQ1925">
        <v>2</v>
      </c>
      <c r="ER1925">
        <v>2</v>
      </c>
      <c r="ES1925">
        <v>2</v>
      </c>
      <c r="ET1925">
        <v>2</v>
      </c>
      <c r="EU1925">
        <v>2</v>
      </c>
      <c r="EV1925">
        <v>2</v>
      </c>
      <c r="EW1925">
        <v>2</v>
      </c>
      <c r="EX1925">
        <v>2</v>
      </c>
      <c r="EY1925">
        <v>2</v>
      </c>
      <c r="EZ1925">
        <v>2</v>
      </c>
      <c r="FA1925">
        <v>2</v>
      </c>
      <c r="FB1925">
        <v>2</v>
      </c>
      <c r="FC1925">
        <v>2</v>
      </c>
      <c r="FD1925">
        <v>2</v>
      </c>
      <c r="FE1925">
        <v>2</v>
      </c>
      <c r="FF1925">
        <v>2</v>
      </c>
      <c r="FG1925">
        <v>2</v>
      </c>
      <c r="FH1925">
        <v>2</v>
      </c>
      <c r="FI1925">
        <v>2</v>
      </c>
      <c r="FJ1925">
        <v>2</v>
      </c>
      <c r="FK1925">
        <v>2</v>
      </c>
      <c r="FL1925">
        <v>2</v>
      </c>
      <c r="FM1925">
        <v>2</v>
      </c>
      <c r="FN1925">
        <v>2</v>
      </c>
      <c r="FO1925">
        <v>2</v>
      </c>
      <c r="FP1925">
        <v>2</v>
      </c>
      <c r="FQ1925">
        <v>3</v>
      </c>
      <c r="FR1925">
        <v>3</v>
      </c>
      <c r="FS1925">
        <v>4</v>
      </c>
      <c r="FT1925">
        <v>5</v>
      </c>
      <c r="FU1925">
        <v>5</v>
      </c>
      <c r="FV1925">
        <v>5</v>
      </c>
      <c r="FW1925">
        <v>6</v>
      </c>
      <c r="FX1925">
        <v>6</v>
      </c>
      <c r="FY1925">
        <v>6</v>
      </c>
      <c r="FZ1925">
        <v>6</v>
      </c>
      <c r="GA1925">
        <v>10</v>
      </c>
      <c r="GB1925">
        <v>10</v>
      </c>
      <c r="GC1925">
        <v>11</v>
      </c>
      <c r="GD1925">
        <v>10</v>
      </c>
      <c r="GE1925">
        <v>11</v>
      </c>
    </row>
    <row r="1926" spans="2:187" x14ac:dyDescent="0.55000000000000004">
      <c r="B1926" t="s">
        <v>563</v>
      </c>
      <c r="C1926">
        <v>37.890900590000001</v>
      </c>
      <c r="D1926">
        <v>-90.194994100000002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2</v>
      </c>
      <c r="BW1926">
        <v>3</v>
      </c>
      <c r="BX1926">
        <v>3</v>
      </c>
      <c r="BY1926">
        <v>3</v>
      </c>
      <c r="BZ1926">
        <v>6</v>
      </c>
      <c r="CA1926">
        <v>6</v>
      </c>
      <c r="CB1926">
        <v>6</v>
      </c>
      <c r="CC1926">
        <v>6</v>
      </c>
      <c r="CD1926">
        <v>6</v>
      </c>
      <c r="CE1926">
        <v>6</v>
      </c>
      <c r="CF1926">
        <v>6</v>
      </c>
      <c r="CG1926">
        <v>6</v>
      </c>
      <c r="CH1926">
        <v>7</v>
      </c>
      <c r="CI1926">
        <v>7</v>
      </c>
      <c r="CJ1926">
        <v>7</v>
      </c>
      <c r="CK1926">
        <v>7</v>
      </c>
      <c r="CL1926">
        <v>7</v>
      </c>
      <c r="CM1926">
        <v>7</v>
      </c>
      <c r="CN1926">
        <v>7</v>
      </c>
      <c r="CO1926">
        <v>7</v>
      </c>
      <c r="CP1926">
        <v>7</v>
      </c>
      <c r="CQ1926">
        <v>7</v>
      </c>
      <c r="CR1926">
        <v>7</v>
      </c>
      <c r="CS1926">
        <v>7</v>
      </c>
      <c r="CT1926">
        <v>7</v>
      </c>
      <c r="CU1926">
        <v>7</v>
      </c>
      <c r="CV1926">
        <v>7</v>
      </c>
      <c r="CW1926">
        <v>7</v>
      </c>
      <c r="CX1926">
        <v>7</v>
      </c>
      <c r="CY1926">
        <v>7</v>
      </c>
      <c r="CZ1926">
        <v>7</v>
      </c>
      <c r="DA1926">
        <v>8</v>
      </c>
      <c r="DB1926">
        <v>8</v>
      </c>
      <c r="DC1926">
        <v>8</v>
      </c>
      <c r="DD1926">
        <v>9</v>
      </c>
      <c r="DE1926">
        <v>9</v>
      </c>
      <c r="DF1926">
        <v>9</v>
      </c>
      <c r="DG1926">
        <v>9</v>
      </c>
      <c r="DH1926">
        <v>8</v>
      </c>
      <c r="DI1926">
        <v>8</v>
      </c>
      <c r="DJ1926">
        <v>8</v>
      </c>
      <c r="DK1926">
        <v>8</v>
      </c>
      <c r="DL1926">
        <v>8</v>
      </c>
      <c r="DM1926">
        <v>8</v>
      </c>
      <c r="DN1926">
        <v>8</v>
      </c>
      <c r="DO1926">
        <v>8</v>
      </c>
      <c r="DP1926">
        <v>8</v>
      </c>
      <c r="DQ1926">
        <v>8</v>
      </c>
      <c r="DR1926">
        <v>8</v>
      </c>
      <c r="DS1926">
        <v>8</v>
      </c>
      <c r="DT1926">
        <v>8</v>
      </c>
      <c r="DU1926">
        <v>8</v>
      </c>
      <c r="DV1926">
        <v>8</v>
      </c>
      <c r="DW1926">
        <v>8</v>
      </c>
      <c r="DX1926">
        <v>8</v>
      </c>
      <c r="DY1926">
        <v>8</v>
      </c>
      <c r="DZ1926">
        <v>9</v>
      </c>
      <c r="EA1926">
        <v>9</v>
      </c>
      <c r="EB1926">
        <v>9</v>
      </c>
      <c r="EC1926">
        <v>11</v>
      </c>
      <c r="ED1926">
        <v>12</v>
      </c>
      <c r="EE1926">
        <v>12</v>
      </c>
      <c r="EF1926">
        <v>12</v>
      </c>
      <c r="EG1926">
        <v>12</v>
      </c>
      <c r="EH1926">
        <v>12</v>
      </c>
      <c r="EI1926">
        <v>12</v>
      </c>
      <c r="EJ1926">
        <v>12</v>
      </c>
      <c r="EK1926">
        <v>12</v>
      </c>
      <c r="EL1926">
        <v>12</v>
      </c>
      <c r="EM1926">
        <v>12</v>
      </c>
      <c r="EN1926">
        <v>12</v>
      </c>
      <c r="EO1926">
        <v>13</v>
      </c>
      <c r="EP1926">
        <v>13</v>
      </c>
      <c r="EQ1926">
        <v>13</v>
      </c>
      <c r="ER1926">
        <v>14</v>
      </c>
      <c r="ES1926">
        <v>14</v>
      </c>
      <c r="ET1926">
        <v>14</v>
      </c>
      <c r="EU1926">
        <v>14</v>
      </c>
      <c r="EV1926">
        <v>14</v>
      </c>
      <c r="EW1926">
        <v>14</v>
      </c>
      <c r="EX1926">
        <v>14</v>
      </c>
      <c r="EY1926">
        <v>16</v>
      </c>
      <c r="EZ1926">
        <v>16</v>
      </c>
      <c r="FA1926">
        <v>16</v>
      </c>
      <c r="FB1926">
        <v>16</v>
      </c>
      <c r="FC1926">
        <v>16</v>
      </c>
      <c r="FD1926">
        <v>17</v>
      </c>
      <c r="FE1926">
        <v>17</v>
      </c>
      <c r="FF1926">
        <v>17</v>
      </c>
      <c r="FG1926">
        <v>18</v>
      </c>
      <c r="FH1926">
        <v>19</v>
      </c>
      <c r="FI1926">
        <v>20</v>
      </c>
      <c r="FJ1926">
        <v>20</v>
      </c>
      <c r="FK1926">
        <v>20</v>
      </c>
      <c r="FL1926">
        <v>20</v>
      </c>
      <c r="FM1926">
        <v>20</v>
      </c>
      <c r="FN1926">
        <v>20</v>
      </c>
      <c r="FO1926">
        <v>21</v>
      </c>
      <c r="FP1926">
        <v>22</v>
      </c>
      <c r="FQ1926">
        <v>22</v>
      </c>
      <c r="FR1926">
        <v>23</v>
      </c>
      <c r="FS1926">
        <v>23</v>
      </c>
      <c r="FT1926">
        <v>24</v>
      </c>
      <c r="FU1926">
        <v>24</v>
      </c>
      <c r="FV1926">
        <v>24</v>
      </c>
      <c r="FW1926">
        <v>25</v>
      </c>
      <c r="FX1926">
        <v>26</v>
      </c>
      <c r="FY1926">
        <v>26</v>
      </c>
      <c r="FZ1926">
        <v>26</v>
      </c>
      <c r="GA1926">
        <v>27</v>
      </c>
      <c r="GB1926">
        <v>29</v>
      </c>
      <c r="GC1926">
        <v>30</v>
      </c>
      <c r="GD1926">
        <v>30</v>
      </c>
      <c r="GE1926">
        <v>31</v>
      </c>
    </row>
    <row r="1927" spans="2:187" x14ac:dyDescent="0.55000000000000004">
      <c r="B1927" t="s">
        <v>563</v>
      </c>
      <c r="C1927">
        <v>37.812141709999999</v>
      </c>
      <c r="D1927">
        <v>-90.475986849999998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1</v>
      </c>
      <c r="BO1927">
        <v>2</v>
      </c>
      <c r="BP1927">
        <v>2</v>
      </c>
      <c r="BQ1927">
        <v>2</v>
      </c>
      <c r="BR1927">
        <v>4</v>
      </c>
      <c r="BS1927">
        <v>4</v>
      </c>
      <c r="BT1927">
        <v>4</v>
      </c>
      <c r="BU1927">
        <v>3</v>
      </c>
      <c r="BV1927">
        <v>5</v>
      </c>
      <c r="BW1927">
        <v>6</v>
      </c>
      <c r="BX1927">
        <v>9</v>
      </c>
      <c r="BY1927">
        <v>9</v>
      </c>
      <c r="BZ1927">
        <v>14</v>
      </c>
      <c r="CA1927">
        <v>15</v>
      </c>
      <c r="CB1927">
        <v>17</v>
      </c>
      <c r="CC1927">
        <v>19</v>
      </c>
      <c r="CD1927">
        <v>19</v>
      </c>
      <c r="CE1927">
        <v>20</v>
      </c>
      <c r="CF1927">
        <v>20</v>
      </c>
      <c r="CG1927">
        <v>21</v>
      </c>
      <c r="CH1927">
        <v>23</v>
      </c>
      <c r="CI1927">
        <v>23</v>
      </c>
      <c r="CJ1927">
        <v>23</v>
      </c>
      <c r="CK1927">
        <v>23</v>
      </c>
      <c r="CL1927">
        <v>23</v>
      </c>
      <c r="CM1927">
        <v>24</v>
      </c>
      <c r="CN1927">
        <v>24</v>
      </c>
      <c r="CO1927">
        <v>24</v>
      </c>
      <c r="CP1927">
        <v>24</v>
      </c>
      <c r="CQ1927">
        <v>24</v>
      </c>
      <c r="CR1927">
        <v>24</v>
      </c>
      <c r="CS1927">
        <v>26</v>
      </c>
      <c r="CT1927">
        <v>26</v>
      </c>
      <c r="CU1927">
        <v>26</v>
      </c>
      <c r="CV1927">
        <v>28</v>
      </c>
      <c r="CW1927">
        <v>28</v>
      </c>
      <c r="CX1927">
        <v>28</v>
      </c>
      <c r="CY1927">
        <v>28</v>
      </c>
      <c r="CZ1927">
        <v>28</v>
      </c>
      <c r="DA1927">
        <v>28</v>
      </c>
      <c r="DB1927">
        <v>28</v>
      </c>
      <c r="DC1927">
        <v>28</v>
      </c>
      <c r="DD1927">
        <v>28</v>
      </c>
      <c r="DE1927">
        <v>29</v>
      </c>
      <c r="DF1927">
        <v>29</v>
      </c>
      <c r="DG1927">
        <v>29</v>
      </c>
      <c r="DH1927">
        <v>29</v>
      </c>
      <c r="DI1927">
        <v>33</v>
      </c>
      <c r="DJ1927">
        <v>33</v>
      </c>
      <c r="DK1927">
        <v>33</v>
      </c>
      <c r="DL1927">
        <v>33</v>
      </c>
      <c r="DM1927">
        <v>33</v>
      </c>
      <c r="DN1927">
        <v>33</v>
      </c>
      <c r="DO1927">
        <v>33</v>
      </c>
      <c r="DP1927">
        <v>33</v>
      </c>
      <c r="DQ1927">
        <v>33</v>
      </c>
      <c r="DR1927">
        <v>33</v>
      </c>
      <c r="DS1927">
        <v>33</v>
      </c>
      <c r="DT1927">
        <v>33</v>
      </c>
      <c r="DU1927">
        <v>33</v>
      </c>
      <c r="DV1927">
        <v>33</v>
      </c>
      <c r="DW1927">
        <v>33</v>
      </c>
      <c r="DX1927">
        <v>33</v>
      </c>
      <c r="DY1927">
        <v>33</v>
      </c>
      <c r="DZ1927">
        <v>33</v>
      </c>
      <c r="EA1927">
        <v>33</v>
      </c>
      <c r="EB1927">
        <v>33</v>
      </c>
      <c r="EC1927">
        <v>34</v>
      </c>
      <c r="ED1927">
        <v>35</v>
      </c>
      <c r="EE1927">
        <v>35</v>
      </c>
      <c r="EF1927">
        <v>35</v>
      </c>
      <c r="EG1927">
        <v>36</v>
      </c>
      <c r="EH1927">
        <v>36</v>
      </c>
      <c r="EI1927">
        <v>38</v>
      </c>
      <c r="EJ1927">
        <v>38</v>
      </c>
      <c r="EK1927">
        <v>39</v>
      </c>
      <c r="EL1927">
        <v>39</v>
      </c>
      <c r="EM1927">
        <v>41</v>
      </c>
      <c r="EN1927">
        <v>41</v>
      </c>
      <c r="EO1927">
        <v>41</v>
      </c>
      <c r="EP1927">
        <v>41</v>
      </c>
      <c r="EQ1927">
        <v>40</v>
      </c>
      <c r="ER1927">
        <v>40</v>
      </c>
      <c r="ES1927">
        <v>40</v>
      </c>
      <c r="ET1927">
        <v>42</v>
      </c>
      <c r="EU1927">
        <v>43</v>
      </c>
      <c r="EV1927">
        <v>43</v>
      </c>
      <c r="EW1927">
        <v>49</v>
      </c>
      <c r="EX1927">
        <v>50</v>
      </c>
      <c r="EY1927">
        <v>50</v>
      </c>
      <c r="EZ1927">
        <v>66</v>
      </c>
      <c r="FA1927">
        <v>68</v>
      </c>
      <c r="FB1927">
        <v>84</v>
      </c>
      <c r="FC1927">
        <v>97</v>
      </c>
      <c r="FD1927">
        <v>100</v>
      </c>
      <c r="FE1927">
        <v>129</v>
      </c>
      <c r="FF1927">
        <v>138</v>
      </c>
      <c r="FG1927">
        <v>139</v>
      </c>
      <c r="FH1927">
        <v>140</v>
      </c>
      <c r="FI1927">
        <v>145</v>
      </c>
      <c r="FJ1927">
        <v>147</v>
      </c>
      <c r="FK1927">
        <v>151</v>
      </c>
      <c r="FL1927">
        <v>151</v>
      </c>
      <c r="FM1927">
        <v>151</v>
      </c>
      <c r="FN1927">
        <v>152</v>
      </c>
      <c r="FO1927">
        <v>152</v>
      </c>
      <c r="FP1927">
        <v>158</v>
      </c>
      <c r="FQ1927">
        <v>158</v>
      </c>
      <c r="FR1927">
        <v>162</v>
      </c>
      <c r="FS1927">
        <v>163</v>
      </c>
      <c r="FT1927">
        <v>165</v>
      </c>
      <c r="FU1927">
        <v>165</v>
      </c>
      <c r="FV1927">
        <v>167</v>
      </c>
      <c r="FW1927">
        <v>173</v>
      </c>
      <c r="FX1927">
        <v>174</v>
      </c>
      <c r="FY1927">
        <v>179</v>
      </c>
      <c r="FZ1927">
        <v>184</v>
      </c>
      <c r="GA1927">
        <v>188</v>
      </c>
      <c r="GB1927">
        <v>189</v>
      </c>
      <c r="GC1927">
        <v>191</v>
      </c>
      <c r="GD1927">
        <v>207</v>
      </c>
      <c r="GE1927">
        <v>214</v>
      </c>
    </row>
    <row r="1928" spans="2:187" x14ac:dyDescent="0.55000000000000004">
      <c r="B1928" t="s">
        <v>563</v>
      </c>
      <c r="C1928">
        <v>38.6377003999999</v>
      </c>
      <c r="D1928">
        <v>-90.445837499999996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1</v>
      </c>
      <c r="AZ1928">
        <v>1</v>
      </c>
      <c r="BA1928">
        <v>1</v>
      </c>
      <c r="BB1928">
        <v>1</v>
      </c>
      <c r="BC1928">
        <v>1</v>
      </c>
      <c r="BD1928">
        <v>2</v>
      </c>
      <c r="BE1928">
        <v>2</v>
      </c>
      <c r="BF1928">
        <v>2</v>
      </c>
      <c r="BG1928">
        <v>3</v>
      </c>
      <c r="BH1928">
        <v>5</v>
      </c>
      <c r="BI1928">
        <v>7</v>
      </c>
      <c r="BJ1928">
        <v>8</v>
      </c>
      <c r="BK1928">
        <v>14</v>
      </c>
      <c r="BL1928">
        <v>22</v>
      </c>
      <c r="BM1928">
        <v>40</v>
      </c>
      <c r="BN1928">
        <v>100</v>
      </c>
      <c r="BO1928">
        <v>120</v>
      </c>
      <c r="BP1928">
        <v>148</v>
      </c>
      <c r="BQ1928">
        <v>230</v>
      </c>
      <c r="BR1928">
        <v>302</v>
      </c>
      <c r="BS1928">
        <v>334</v>
      </c>
      <c r="BT1928">
        <v>354</v>
      </c>
      <c r="BU1928">
        <v>556</v>
      </c>
      <c r="BV1928">
        <v>640</v>
      </c>
      <c r="BW1928">
        <v>751</v>
      </c>
      <c r="BX1928">
        <v>827</v>
      </c>
      <c r="BY1928">
        <v>914</v>
      </c>
      <c r="BZ1928">
        <v>995</v>
      </c>
      <c r="CA1928">
        <v>1055</v>
      </c>
      <c r="CB1928">
        <v>1245</v>
      </c>
      <c r="CC1928">
        <v>1364</v>
      </c>
      <c r="CD1928">
        <v>1467</v>
      </c>
      <c r="CE1928">
        <v>1573</v>
      </c>
      <c r="CF1928">
        <v>1721</v>
      </c>
      <c r="CG1928">
        <v>1804</v>
      </c>
      <c r="CH1928">
        <v>1845</v>
      </c>
      <c r="CI1928">
        <v>1915</v>
      </c>
      <c r="CJ1928">
        <v>1968</v>
      </c>
      <c r="CK1928">
        <v>2045</v>
      </c>
      <c r="CL1928">
        <v>2137</v>
      </c>
      <c r="CM1928">
        <v>2215</v>
      </c>
      <c r="CN1928">
        <v>2295</v>
      </c>
      <c r="CO1928">
        <v>2347</v>
      </c>
      <c r="CP1928">
        <v>2419</v>
      </c>
      <c r="CQ1928">
        <v>2499</v>
      </c>
      <c r="CR1928">
        <v>2576</v>
      </c>
      <c r="CS1928">
        <v>2712</v>
      </c>
      <c r="CT1928">
        <v>2808</v>
      </c>
      <c r="CU1928">
        <v>2893</v>
      </c>
      <c r="CV1928">
        <v>2972</v>
      </c>
      <c r="CW1928">
        <v>3037</v>
      </c>
      <c r="CX1928">
        <v>3106</v>
      </c>
      <c r="CY1928">
        <v>3161</v>
      </c>
      <c r="CZ1928">
        <v>3274</v>
      </c>
      <c r="DA1928">
        <v>3376</v>
      </c>
      <c r="DB1928">
        <v>3445</v>
      </c>
      <c r="DC1928">
        <v>3527</v>
      </c>
      <c r="DD1928">
        <v>3573</v>
      </c>
      <c r="DE1928">
        <v>3643</v>
      </c>
      <c r="DF1928">
        <v>3772</v>
      </c>
      <c r="DG1928">
        <v>3826</v>
      </c>
      <c r="DH1928">
        <v>3888</v>
      </c>
      <c r="DI1928">
        <v>3941</v>
      </c>
      <c r="DJ1928">
        <v>3969</v>
      </c>
      <c r="DK1928">
        <v>4006</v>
      </c>
      <c r="DL1928">
        <v>4046</v>
      </c>
      <c r="DM1928">
        <v>4137</v>
      </c>
      <c r="DN1928">
        <v>4193</v>
      </c>
      <c r="DO1928">
        <v>4278</v>
      </c>
      <c r="DP1928">
        <v>4325</v>
      </c>
      <c r="DQ1928">
        <v>4350</v>
      </c>
      <c r="DR1928">
        <v>4401</v>
      </c>
      <c r="DS1928">
        <v>4432</v>
      </c>
      <c r="DT1928">
        <v>4509</v>
      </c>
      <c r="DU1928">
        <v>4557</v>
      </c>
      <c r="DV1928">
        <v>4621</v>
      </c>
      <c r="DW1928">
        <v>4650</v>
      </c>
      <c r="DX1928">
        <v>4723</v>
      </c>
      <c r="DY1928">
        <v>4762</v>
      </c>
      <c r="DZ1928">
        <v>4831</v>
      </c>
      <c r="EA1928">
        <v>4887</v>
      </c>
      <c r="EB1928">
        <v>4933</v>
      </c>
      <c r="EC1928">
        <v>4980</v>
      </c>
      <c r="ED1928">
        <v>5014</v>
      </c>
      <c r="EE1928">
        <v>5047</v>
      </c>
      <c r="EF1928">
        <v>5094</v>
      </c>
      <c r="EG1928">
        <v>5121</v>
      </c>
      <c r="EH1928">
        <v>5190</v>
      </c>
      <c r="EI1928">
        <v>5229</v>
      </c>
      <c r="EJ1928">
        <v>5262</v>
      </c>
      <c r="EK1928">
        <v>5305</v>
      </c>
      <c r="EL1928">
        <v>5323</v>
      </c>
      <c r="EM1928">
        <v>5373</v>
      </c>
      <c r="EN1928">
        <v>5427</v>
      </c>
      <c r="EO1928">
        <v>5455</v>
      </c>
      <c r="EP1928">
        <v>5460</v>
      </c>
      <c r="EQ1928">
        <v>5460</v>
      </c>
      <c r="ER1928">
        <v>5506</v>
      </c>
      <c r="ES1928">
        <v>5536</v>
      </c>
      <c r="ET1928">
        <v>5604</v>
      </c>
      <c r="EU1928">
        <v>5653</v>
      </c>
      <c r="EV1928">
        <v>5669</v>
      </c>
      <c r="EW1928">
        <v>5731</v>
      </c>
      <c r="EX1928">
        <v>5769</v>
      </c>
      <c r="EY1928">
        <v>5825</v>
      </c>
      <c r="EZ1928">
        <v>5850</v>
      </c>
      <c r="FA1928">
        <v>5878</v>
      </c>
      <c r="FB1928">
        <v>5941</v>
      </c>
      <c r="FC1928">
        <v>6004</v>
      </c>
      <c r="FD1928">
        <v>6092</v>
      </c>
      <c r="FE1928">
        <v>6201</v>
      </c>
      <c r="FF1928">
        <v>6293</v>
      </c>
      <c r="FG1928">
        <v>6357</v>
      </c>
      <c r="FH1928">
        <v>6446</v>
      </c>
      <c r="FI1928">
        <v>6582</v>
      </c>
      <c r="FJ1928">
        <v>6616</v>
      </c>
      <c r="FK1928">
        <v>6682</v>
      </c>
      <c r="FL1928">
        <v>6755</v>
      </c>
      <c r="FM1928">
        <v>6837</v>
      </c>
      <c r="FN1928">
        <v>6887</v>
      </c>
      <c r="FO1928">
        <v>6931</v>
      </c>
      <c r="FP1928">
        <v>7066</v>
      </c>
      <c r="FQ1928">
        <v>7284</v>
      </c>
      <c r="FR1928">
        <v>7469</v>
      </c>
      <c r="FS1928">
        <v>7586</v>
      </c>
      <c r="FT1928">
        <v>7761</v>
      </c>
      <c r="FU1928">
        <v>7809</v>
      </c>
      <c r="FV1928">
        <v>7897</v>
      </c>
      <c r="FW1928">
        <v>8140</v>
      </c>
      <c r="FX1928">
        <v>8300</v>
      </c>
      <c r="FY1928">
        <v>8561</v>
      </c>
      <c r="FZ1928">
        <v>8739</v>
      </c>
      <c r="GA1928">
        <v>8862</v>
      </c>
      <c r="GB1928">
        <v>8990</v>
      </c>
      <c r="GC1928">
        <v>9114</v>
      </c>
      <c r="GD1928">
        <v>9361</v>
      </c>
      <c r="GE1928">
        <v>9624</v>
      </c>
    </row>
    <row r="1929" spans="2:187" x14ac:dyDescent="0.55000000000000004">
      <c r="B1929" t="s">
        <v>563</v>
      </c>
      <c r="C1929">
        <v>39.137342879999999</v>
      </c>
      <c r="D1929">
        <v>-93.202599640000003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2</v>
      </c>
      <c r="CA1929">
        <v>2</v>
      </c>
      <c r="CB1929">
        <v>3</v>
      </c>
      <c r="CC1929">
        <v>5</v>
      </c>
      <c r="CD1929">
        <v>5</v>
      </c>
      <c r="CE1929">
        <v>7</v>
      </c>
      <c r="CF1929">
        <v>18</v>
      </c>
      <c r="CG1929">
        <v>22</v>
      </c>
      <c r="CH1929">
        <v>22</v>
      </c>
      <c r="CI1929">
        <v>23</v>
      </c>
      <c r="CJ1929">
        <v>35</v>
      </c>
      <c r="CK1929">
        <v>35</v>
      </c>
      <c r="CL1929">
        <v>51</v>
      </c>
      <c r="CM1929">
        <v>53</v>
      </c>
      <c r="CN1929">
        <v>60</v>
      </c>
      <c r="CO1929">
        <v>64</v>
      </c>
      <c r="CP1929">
        <v>67</v>
      </c>
      <c r="CQ1929">
        <v>72</v>
      </c>
      <c r="CR1929">
        <v>96</v>
      </c>
      <c r="CS1929">
        <v>123</v>
      </c>
      <c r="CT1929">
        <v>142</v>
      </c>
      <c r="CU1929">
        <v>143</v>
      </c>
      <c r="CV1929">
        <v>162</v>
      </c>
      <c r="CW1929">
        <v>168</v>
      </c>
      <c r="CX1929">
        <v>170</v>
      </c>
      <c r="CY1929">
        <v>188</v>
      </c>
      <c r="CZ1929">
        <v>188</v>
      </c>
      <c r="DA1929">
        <v>192</v>
      </c>
      <c r="DB1929">
        <v>195</v>
      </c>
      <c r="DC1929">
        <v>199</v>
      </c>
      <c r="DD1929">
        <v>204</v>
      </c>
      <c r="DE1929">
        <v>206</v>
      </c>
      <c r="DF1929">
        <v>208</v>
      </c>
      <c r="DG1929">
        <v>211</v>
      </c>
      <c r="DH1929">
        <v>214</v>
      </c>
      <c r="DI1929">
        <v>215</v>
      </c>
      <c r="DJ1929">
        <v>219</v>
      </c>
      <c r="DK1929">
        <v>219</v>
      </c>
      <c r="DL1929">
        <v>219</v>
      </c>
      <c r="DM1929">
        <v>227</v>
      </c>
      <c r="DN1929">
        <v>227</v>
      </c>
      <c r="DO1929">
        <v>241</v>
      </c>
      <c r="DP1929">
        <v>247</v>
      </c>
      <c r="DQ1929">
        <v>251</v>
      </c>
      <c r="DR1929">
        <v>251</v>
      </c>
      <c r="DS1929">
        <v>257</v>
      </c>
      <c r="DT1929">
        <v>257</v>
      </c>
      <c r="DU1929">
        <v>260</v>
      </c>
      <c r="DV1929">
        <v>262</v>
      </c>
      <c r="DW1929">
        <v>266</v>
      </c>
      <c r="DX1929">
        <v>266</v>
      </c>
      <c r="DY1929">
        <v>267</v>
      </c>
      <c r="DZ1929">
        <v>268</v>
      </c>
      <c r="EA1929">
        <v>268</v>
      </c>
      <c r="EB1929">
        <v>268</v>
      </c>
      <c r="EC1929">
        <v>269</v>
      </c>
      <c r="ED1929">
        <v>269</v>
      </c>
      <c r="EE1929">
        <v>269</v>
      </c>
      <c r="EF1929">
        <v>269</v>
      </c>
      <c r="EG1929">
        <v>269</v>
      </c>
      <c r="EH1929">
        <v>269</v>
      </c>
      <c r="EI1929">
        <v>280</v>
      </c>
      <c r="EJ1929">
        <v>281</v>
      </c>
      <c r="EK1929">
        <v>283</v>
      </c>
      <c r="EL1929">
        <v>283</v>
      </c>
      <c r="EM1929">
        <v>283</v>
      </c>
      <c r="EN1929">
        <v>283</v>
      </c>
      <c r="EO1929">
        <v>283</v>
      </c>
      <c r="EP1929">
        <v>283</v>
      </c>
      <c r="EQ1929">
        <v>270</v>
      </c>
      <c r="ER1929">
        <v>271</v>
      </c>
      <c r="ES1929">
        <v>271</v>
      </c>
      <c r="ET1929">
        <v>270</v>
      </c>
      <c r="EU1929">
        <v>272</v>
      </c>
      <c r="EV1929">
        <v>274</v>
      </c>
      <c r="EW1929">
        <v>277</v>
      </c>
      <c r="EX1929">
        <v>278</v>
      </c>
      <c r="EY1929">
        <v>278</v>
      </c>
      <c r="EZ1929">
        <v>278</v>
      </c>
      <c r="FA1929">
        <v>278</v>
      </c>
      <c r="FB1929">
        <v>278</v>
      </c>
      <c r="FC1929">
        <v>278</v>
      </c>
      <c r="FD1929">
        <v>282</v>
      </c>
      <c r="FE1929">
        <v>282</v>
      </c>
      <c r="FF1929">
        <v>282</v>
      </c>
      <c r="FG1929">
        <v>282</v>
      </c>
      <c r="FH1929">
        <v>283</v>
      </c>
      <c r="FI1929">
        <v>283</v>
      </c>
      <c r="FJ1929">
        <v>283</v>
      </c>
      <c r="FK1929">
        <v>282</v>
      </c>
      <c r="FL1929">
        <v>284</v>
      </c>
      <c r="FM1929">
        <v>284</v>
      </c>
      <c r="FN1929">
        <v>284</v>
      </c>
      <c r="FO1929">
        <v>287</v>
      </c>
      <c r="FP1929">
        <v>290</v>
      </c>
      <c r="FQ1929">
        <v>295</v>
      </c>
      <c r="FR1929">
        <v>299</v>
      </c>
      <c r="FS1929">
        <v>307</v>
      </c>
      <c r="FT1929">
        <v>309</v>
      </c>
      <c r="FU1929">
        <v>310</v>
      </c>
      <c r="FV1929">
        <v>314</v>
      </c>
      <c r="FW1929">
        <v>319</v>
      </c>
      <c r="FX1929">
        <v>324</v>
      </c>
      <c r="FY1929">
        <v>324</v>
      </c>
      <c r="FZ1929">
        <v>328</v>
      </c>
      <c r="GA1929">
        <v>343</v>
      </c>
      <c r="GB1929">
        <v>346</v>
      </c>
      <c r="GC1929">
        <v>348</v>
      </c>
      <c r="GD1929">
        <v>349</v>
      </c>
      <c r="GE1929">
        <v>351</v>
      </c>
    </row>
    <row r="1930" spans="2:187" x14ac:dyDescent="0.55000000000000004">
      <c r="B1930" t="s">
        <v>563</v>
      </c>
      <c r="C1930">
        <v>40.469214890000003</v>
      </c>
      <c r="D1930">
        <v>-92.523119429999994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  <c r="EK1930">
        <v>0</v>
      </c>
      <c r="EL1930">
        <v>0</v>
      </c>
      <c r="EM1930">
        <v>0</v>
      </c>
      <c r="EN1930">
        <v>0</v>
      </c>
      <c r="EO1930">
        <v>0</v>
      </c>
      <c r="EP1930">
        <v>0</v>
      </c>
      <c r="EQ1930">
        <v>1</v>
      </c>
      <c r="ER1930">
        <v>1</v>
      </c>
      <c r="ES1930">
        <v>1</v>
      </c>
      <c r="ET1930">
        <v>1</v>
      </c>
      <c r="EU1930">
        <v>1</v>
      </c>
      <c r="EV1930">
        <v>1</v>
      </c>
      <c r="EW1930">
        <v>1</v>
      </c>
      <c r="EX1930">
        <v>2</v>
      </c>
      <c r="EY1930">
        <v>2</v>
      </c>
      <c r="EZ1930">
        <v>4</v>
      </c>
      <c r="FA1930">
        <v>4</v>
      </c>
      <c r="FB1930">
        <v>4</v>
      </c>
      <c r="FC1930">
        <v>4</v>
      </c>
      <c r="FD1930">
        <v>4</v>
      </c>
      <c r="FE1930">
        <v>5</v>
      </c>
      <c r="FF1930">
        <v>5</v>
      </c>
      <c r="FG1930">
        <v>5</v>
      </c>
      <c r="FH1930">
        <v>5</v>
      </c>
      <c r="FI1930">
        <v>5</v>
      </c>
      <c r="FJ1930">
        <v>5</v>
      </c>
      <c r="FK1930">
        <v>5</v>
      </c>
      <c r="FL1930">
        <v>5</v>
      </c>
      <c r="FM1930">
        <v>5</v>
      </c>
      <c r="FN1930">
        <v>5</v>
      </c>
      <c r="FO1930">
        <v>5</v>
      </c>
      <c r="FP1930">
        <v>5</v>
      </c>
      <c r="FQ1930">
        <v>5</v>
      </c>
      <c r="FR1930">
        <v>5</v>
      </c>
      <c r="FS1930">
        <v>5</v>
      </c>
      <c r="FT1930">
        <v>5</v>
      </c>
      <c r="FU1930">
        <v>5</v>
      </c>
      <c r="FV1930">
        <v>5</v>
      </c>
      <c r="FW1930">
        <v>5</v>
      </c>
      <c r="FX1930">
        <v>5</v>
      </c>
      <c r="FY1930">
        <v>5</v>
      </c>
      <c r="FZ1930">
        <v>5</v>
      </c>
      <c r="GA1930">
        <v>5</v>
      </c>
      <c r="GB1930">
        <v>6</v>
      </c>
      <c r="GC1930">
        <v>6</v>
      </c>
      <c r="GD1930">
        <v>7</v>
      </c>
      <c r="GE1930">
        <v>8</v>
      </c>
    </row>
    <row r="1931" spans="2:187" x14ac:dyDescent="0.55000000000000004">
      <c r="B1931" t="s">
        <v>563</v>
      </c>
      <c r="C1931">
        <v>40.452146949999999</v>
      </c>
      <c r="D1931">
        <v>-92.147090640000002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1</v>
      </c>
      <c r="CD1931">
        <v>1</v>
      </c>
      <c r="CE1931">
        <v>1</v>
      </c>
      <c r="CF1931">
        <v>2</v>
      </c>
      <c r="CG1931">
        <v>3</v>
      </c>
      <c r="CH1931">
        <v>3</v>
      </c>
      <c r="CI1931">
        <v>3</v>
      </c>
      <c r="CJ1931">
        <v>3</v>
      </c>
      <c r="CK1931">
        <v>3</v>
      </c>
      <c r="CL1931">
        <v>4</v>
      </c>
      <c r="CM1931">
        <v>4</v>
      </c>
      <c r="CN1931">
        <v>4</v>
      </c>
      <c r="CO1931">
        <v>4</v>
      </c>
      <c r="CP1931">
        <v>4</v>
      </c>
      <c r="CQ1931">
        <v>4</v>
      </c>
      <c r="CR1931">
        <v>4</v>
      </c>
      <c r="CS1931">
        <v>4</v>
      </c>
      <c r="CT1931">
        <v>4</v>
      </c>
      <c r="CU1931">
        <v>4</v>
      </c>
      <c r="CV1931">
        <v>4</v>
      </c>
      <c r="CW1931">
        <v>4</v>
      </c>
      <c r="CX1931">
        <v>4</v>
      </c>
      <c r="CY1931">
        <v>4</v>
      </c>
      <c r="CZ1931">
        <v>4</v>
      </c>
      <c r="DA1931">
        <v>4</v>
      </c>
      <c r="DB1931">
        <v>4</v>
      </c>
      <c r="DC1931">
        <v>4</v>
      </c>
      <c r="DD1931">
        <v>4</v>
      </c>
      <c r="DE1931">
        <v>4</v>
      </c>
      <c r="DF1931">
        <v>4</v>
      </c>
      <c r="DG1931">
        <v>4</v>
      </c>
      <c r="DH1931">
        <v>4</v>
      </c>
      <c r="DI1931">
        <v>4</v>
      </c>
      <c r="DJ1931">
        <v>4</v>
      </c>
      <c r="DK1931">
        <v>4</v>
      </c>
      <c r="DL1931">
        <v>4</v>
      </c>
      <c r="DM1931">
        <v>4</v>
      </c>
      <c r="DN1931">
        <v>4</v>
      </c>
      <c r="DO1931">
        <v>4</v>
      </c>
      <c r="DP1931">
        <v>4</v>
      </c>
      <c r="DQ1931">
        <v>4</v>
      </c>
      <c r="DR1931">
        <v>4</v>
      </c>
      <c r="DS1931">
        <v>4</v>
      </c>
      <c r="DT1931">
        <v>4</v>
      </c>
      <c r="DU1931">
        <v>4</v>
      </c>
      <c r="DV1931">
        <v>4</v>
      </c>
      <c r="DW1931">
        <v>4</v>
      </c>
      <c r="DX1931">
        <v>4</v>
      </c>
      <c r="DY1931">
        <v>4</v>
      </c>
      <c r="DZ1931">
        <v>4</v>
      </c>
      <c r="EA1931">
        <v>4</v>
      </c>
      <c r="EB1931">
        <v>4</v>
      </c>
      <c r="EC1931">
        <v>4</v>
      </c>
      <c r="ED1931">
        <v>4</v>
      </c>
      <c r="EE1931">
        <v>5</v>
      </c>
      <c r="EF1931">
        <v>6</v>
      </c>
      <c r="EG1931">
        <v>6</v>
      </c>
      <c r="EH1931">
        <v>8</v>
      </c>
      <c r="EI1931">
        <v>8</v>
      </c>
      <c r="EJ1931">
        <v>9</v>
      </c>
      <c r="EK1931">
        <v>9</v>
      </c>
      <c r="EL1931">
        <v>9</v>
      </c>
      <c r="EM1931">
        <v>9</v>
      </c>
      <c r="EN1931">
        <v>9</v>
      </c>
      <c r="EO1931">
        <v>9</v>
      </c>
      <c r="EP1931">
        <v>9</v>
      </c>
      <c r="EQ1931">
        <v>8</v>
      </c>
      <c r="ER1931">
        <v>8</v>
      </c>
      <c r="ES1931">
        <v>8</v>
      </c>
      <c r="ET1931">
        <v>8</v>
      </c>
      <c r="EU1931">
        <v>8</v>
      </c>
      <c r="EV1931">
        <v>8</v>
      </c>
      <c r="EW1931">
        <v>8</v>
      </c>
      <c r="EX1931">
        <v>8</v>
      </c>
      <c r="EY1931">
        <v>8</v>
      </c>
      <c r="EZ1931">
        <v>8</v>
      </c>
      <c r="FA1931">
        <v>8</v>
      </c>
      <c r="FB1931">
        <v>8</v>
      </c>
      <c r="FC1931">
        <v>8</v>
      </c>
      <c r="FD1931">
        <v>8</v>
      </c>
      <c r="FE1931">
        <v>10</v>
      </c>
      <c r="FF1931">
        <v>11</v>
      </c>
      <c r="FG1931">
        <v>11</v>
      </c>
      <c r="FH1931">
        <v>11</v>
      </c>
      <c r="FI1931">
        <v>11</v>
      </c>
      <c r="FJ1931">
        <v>11</v>
      </c>
      <c r="FK1931">
        <v>11</v>
      </c>
      <c r="FL1931">
        <v>11</v>
      </c>
      <c r="FM1931">
        <v>11</v>
      </c>
      <c r="FN1931">
        <v>11</v>
      </c>
      <c r="FO1931">
        <v>11</v>
      </c>
      <c r="FP1931">
        <v>11</v>
      </c>
      <c r="FQ1931">
        <v>11</v>
      </c>
      <c r="FR1931">
        <v>11</v>
      </c>
      <c r="FS1931">
        <v>11</v>
      </c>
      <c r="FT1931">
        <v>11</v>
      </c>
      <c r="FU1931">
        <v>11</v>
      </c>
      <c r="FV1931">
        <v>11</v>
      </c>
      <c r="FW1931">
        <v>11</v>
      </c>
      <c r="FX1931">
        <v>11</v>
      </c>
      <c r="FY1931">
        <v>11</v>
      </c>
      <c r="FZ1931">
        <v>11</v>
      </c>
      <c r="GA1931">
        <v>11</v>
      </c>
      <c r="GB1931">
        <v>11</v>
      </c>
      <c r="GC1931">
        <v>11</v>
      </c>
      <c r="GD1931">
        <v>11</v>
      </c>
      <c r="GE1931">
        <v>11</v>
      </c>
    </row>
    <row r="1932" spans="2:187" x14ac:dyDescent="0.55000000000000004">
      <c r="B1932" t="s">
        <v>563</v>
      </c>
      <c r="C1932">
        <v>37.05588075</v>
      </c>
      <c r="D1932">
        <v>-89.564744930000003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1</v>
      </c>
      <c r="BL1932">
        <v>1</v>
      </c>
      <c r="BM1932">
        <v>1</v>
      </c>
      <c r="BN1932">
        <v>1</v>
      </c>
      <c r="BO1932">
        <v>1</v>
      </c>
      <c r="BP1932">
        <v>1</v>
      </c>
      <c r="BQ1932">
        <v>1</v>
      </c>
      <c r="BR1932">
        <v>1</v>
      </c>
      <c r="BS1932">
        <v>3</v>
      </c>
      <c r="BT1932">
        <v>3</v>
      </c>
      <c r="BU1932">
        <v>5</v>
      </c>
      <c r="BV1932">
        <v>6</v>
      </c>
      <c r="BW1932">
        <v>6</v>
      </c>
      <c r="BX1932">
        <v>6</v>
      </c>
      <c r="BY1932">
        <v>6</v>
      </c>
      <c r="BZ1932">
        <v>7</v>
      </c>
      <c r="CA1932">
        <v>7</v>
      </c>
      <c r="CB1932">
        <v>10</v>
      </c>
      <c r="CC1932">
        <v>10</v>
      </c>
      <c r="CD1932">
        <v>11</v>
      </c>
      <c r="CE1932">
        <v>11</v>
      </c>
      <c r="CF1932">
        <v>13</v>
      </c>
      <c r="CG1932">
        <v>14</v>
      </c>
      <c r="CH1932">
        <v>15</v>
      </c>
      <c r="CI1932">
        <v>24</v>
      </c>
      <c r="CJ1932">
        <v>25</v>
      </c>
      <c r="CK1932">
        <v>26</v>
      </c>
      <c r="CL1932">
        <v>41</v>
      </c>
      <c r="CM1932">
        <v>42</v>
      </c>
      <c r="CN1932">
        <v>49</v>
      </c>
      <c r="CO1932">
        <v>51</v>
      </c>
      <c r="CP1932">
        <v>51</v>
      </c>
      <c r="CQ1932">
        <v>52</v>
      </c>
      <c r="CR1932">
        <v>59</v>
      </c>
      <c r="CS1932">
        <v>59</v>
      </c>
      <c r="CT1932">
        <v>60</v>
      </c>
      <c r="CU1932">
        <v>60</v>
      </c>
      <c r="CV1932">
        <v>61</v>
      </c>
      <c r="CW1932">
        <v>61</v>
      </c>
      <c r="CX1932">
        <v>62</v>
      </c>
      <c r="CY1932">
        <v>63</v>
      </c>
      <c r="CZ1932">
        <v>64</v>
      </c>
      <c r="DA1932">
        <v>70</v>
      </c>
      <c r="DB1932">
        <v>76</v>
      </c>
      <c r="DC1932">
        <v>76</v>
      </c>
      <c r="DD1932">
        <v>76</v>
      </c>
      <c r="DE1932">
        <v>75</v>
      </c>
      <c r="DF1932">
        <v>76</v>
      </c>
      <c r="DG1932">
        <v>77</v>
      </c>
      <c r="DH1932">
        <v>78</v>
      </c>
      <c r="DI1932">
        <v>79</v>
      </c>
      <c r="DJ1932">
        <v>80</v>
      </c>
      <c r="DK1932">
        <v>81</v>
      </c>
      <c r="DL1932">
        <v>82</v>
      </c>
      <c r="DM1932">
        <v>83</v>
      </c>
      <c r="DN1932">
        <v>84</v>
      </c>
      <c r="DO1932">
        <v>85</v>
      </c>
      <c r="DP1932">
        <v>86</v>
      </c>
      <c r="DQ1932">
        <v>87</v>
      </c>
      <c r="DR1932">
        <v>87</v>
      </c>
      <c r="DS1932">
        <v>86</v>
      </c>
      <c r="DT1932">
        <v>88</v>
      </c>
      <c r="DU1932">
        <v>89</v>
      </c>
      <c r="DV1932">
        <v>91</v>
      </c>
      <c r="DW1932">
        <v>91</v>
      </c>
      <c r="DX1932">
        <v>93</v>
      </c>
      <c r="DY1932">
        <v>93</v>
      </c>
      <c r="DZ1932">
        <v>94</v>
      </c>
      <c r="EA1932">
        <v>94</v>
      </c>
      <c r="EB1932">
        <v>98</v>
      </c>
      <c r="EC1932">
        <v>100</v>
      </c>
      <c r="ED1932">
        <v>108</v>
      </c>
      <c r="EE1932">
        <v>110</v>
      </c>
      <c r="EF1932">
        <v>108</v>
      </c>
      <c r="EG1932">
        <v>110</v>
      </c>
      <c r="EH1932">
        <v>113</v>
      </c>
      <c r="EI1932">
        <v>117</v>
      </c>
      <c r="EJ1932">
        <v>119</v>
      </c>
      <c r="EK1932">
        <v>121</v>
      </c>
      <c r="EL1932">
        <v>121</v>
      </c>
      <c r="EM1932">
        <v>123</v>
      </c>
      <c r="EN1932">
        <v>127</v>
      </c>
      <c r="EO1932">
        <v>128</v>
      </c>
      <c r="EP1932">
        <v>132</v>
      </c>
      <c r="EQ1932">
        <v>134</v>
      </c>
      <c r="ER1932">
        <v>139</v>
      </c>
      <c r="ES1932">
        <v>139</v>
      </c>
      <c r="ET1932">
        <v>145</v>
      </c>
      <c r="EU1932">
        <v>145</v>
      </c>
      <c r="EV1932">
        <v>149</v>
      </c>
      <c r="EW1932">
        <v>149</v>
      </c>
      <c r="EX1932">
        <v>155</v>
      </c>
      <c r="EY1932">
        <v>157</v>
      </c>
      <c r="EZ1932">
        <v>159</v>
      </c>
      <c r="FA1932">
        <v>160</v>
      </c>
      <c r="FB1932">
        <v>159</v>
      </c>
      <c r="FC1932">
        <v>159</v>
      </c>
      <c r="FD1932">
        <v>159</v>
      </c>
      <c r="FE1932">
        <v>161</v>
      </c>
      <c r="FF1932">
        <v>161</v>
      </c>
      <c r="FG1932">
        <v>161</v>
      </c>
      <c r="FH1932">
        <v>164</v>
      </c>
      <c r="FI1932">
        <v>168</v>
      </c>
      <c r="FJ1932">
        <v>169</v>
      </c>
      <c r="FK1932">
        <v>170</v>
      </c>
      <c r="FL1932">
        <v>172</v>
      </c>
      <c r="FM1932">
        <v>173</v>
      </c>
      <c r="FN1932">
        <v>181</v>
      </c>
      <c r="FO1932">
        <v>185</v>
      </c>
      <c r="FP1932">
        <v>188</v>
      </c>
      <c r="FQ1932">
        <v>191</v>
      </c>
      <c r="FR1932">
        <v>192</v>
      </c>
      <c r="FS1932">
        <v>198</v>
      </c>
      <c r="FT1932">
        <v>206</v>
      </c>
      <c r="FU1932">
        <v>207</v>
      </c>
      <c r="FV1932">
        <v>209</v>
      </c>
      <c r="FW1932">
        <v>219</v>
      </c>
      <c r="FX1932">
        <v>235</v>
      </c>
      <c r="FY1932">
        <v>237</v>
      </c>
      <c r="FZ1932">
        <v>240</v>
      </c>
      <c r="GA1932">
        <v>242</v>
      </c>
      <c r="GB1932">
        <v>244</v>
      </c>
      <c r="GC1932">
        <v>244</v>
      </c>
      <c r="GD1932">
        <v>250</v>
      </c>
      <c r="GE1932">
        <v>266</v>
      </c>
    </row>
    <row r="1933" spans="2:187" x14ac:dyDescent="0.55000000000000004">
      <c r="B1933" t="s">
        <v>563</v>
      </c>
      <c r="C1933">
        <v>37.15772072</v>
      </c>
      <c r="D1933">
        <v>-91.401903820000001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  <c r="EK1933">
        <v>0</v>
      </c>
      <c r="EL1933">
        <v>0</v>
      </c>
      <c r="EM1933">
        <v>0</v>
      </c>
      <c r="EN1933">
        <v>0</v>
      </c>
      <c r="EO1933">
        <v>0</v>
      </c>
      <c r="EP1933">
        <v>0</v>
      </c>
      <c r="EQ1933">
        <v>6</v>
      </c>
      <c r="ER1933">
        <v>6</v>
      </c>
      <c r="ES1933">
        <v>6</v>
      </c>
      <c r="ET1933">
        <v>6</v>
      </c>
      <c r="EU1933">
        <v>6</v>
      </c>
      <c r="EV1933">
        <v>6</v>
      </c>
      <c r="EW1933">
        <v>6</v>
      </c>
      <c r="EX1933">
        <v>6</v>
      </c>
      <c r="EY1933">
        <v>6</v>
      </c>
      <c r="EZ1933">
        <v>6</v>
      </c>
      <c r="FA1933">
        <v>6</v>
      </c>
      <c r="FB1933">
        <v>6</v>
      </c>
      <c r="FC1933">
        <v>6</v>
      </c>
      <c r="FD1933">
        <v>6</v>
      </c>
      <c r="FE1933">
        <v>6</v>
      </c>
      <c r="FF1933">
        <v>6</v>
      </c>
      <c r="FG1933">
        <v>6</v>
      </c>
      <c r="FH1933">
        <v>7</v>
      </c>
      <c r="FI1933">
        <v>8</v>
      </c>
      <c r="FJ1933">
        <v>8</v>
      </c>
      <c r="FK1933">
        <v>11</v>
      </c>
      <c r="FL1933">
        <v>13</v>
      </c>
      <c r="FM1933">
        <v>17</v>
      </c>
      <c r="FN1933">
        <v>18</v>
      </c>
      <c r="FO1933">
        <v>19</v>
      </c>
      <c r="FP1933">
        <v>22</v>
      </c>
      <c r="FQ1933">
        <v>23</v>
      </c>
      <c r="FR1933">
        <v>23</v>
      </c>
      <c r="FS1933">
        <v>24</v>
      </c>
      <c r="FT1933">
        <v>27</v>
      </c>
      <c r="FU1933">
        <v>27</v>
      </c>
      <c r="FV1933">
        <v>28</v>
      </c>
      <c r="FW1933">
        <v>29</v>
      </c>
      <c r="FX1933">
        <v>29</v>
      </c>
      <c r="FY1933">
        <v>29</v>
      </c>
      <c r="FZ1933">
        <v>29</v>
      </c>
      <c r="GA1933">
        <v>30</v>
      </c>
      <c r="GB1933">
        <v>31</v>
      </c>
      <c r="GC1933">
        <v>33</v>
      </c>
      <c r="GD1933">
        <v>35</v>
      </c>
      <c r="GE1933">
        <v>35</v>
      </c>
    </row>
    <row r="1934" spans="2:187" x14ac:dyDescent="0.55000000000000004">
      <c r="B1934" t="s">
        <v>563</v>
      </c>
      <c r="C1934">
        <v>39.797425179999998</v>
      </c>
      <c r="D1934">
        <v>-92.076349710000002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1</v>
      </c>
      <c r="BQ1934">
        <v>1</v>
      </c>
      <c r="BR1934">
        <v>1</v>
      </c>
      <c r="BS1934">
        <v>1</v>
      </c>
      <c r="BT1934">
        <v>1</v>
      </c>
      <c r="BU1934">
        <v>1</v>
      </c>
      <c r="BV1934">
        <v>1</v>
      </c>
      <c r="BW1934">
        <v>1</v>
      </c>
      <c r="BX1934">
        <v>1</v>
      </c>
      <c r="BY1934">
        <v>1</v>
      </c>
      <c r="BZ1934">
        <v>1</v>
      </c>
      <c r="CA1934">
        <v>1</v>
      </c>
      <c r="CB1934">
        <v>1</v>
      </c>
      <c r="CC1934">
        <v>1</v>
      </c>
      <c r="CD1934">
        <v>1</v>
      </c>
      <c r="CE1934">
        <v>1</v>
      </c>
      <c r="CF1934">
        <v>1</v>
      </c>
      <c r="CG1934">
        <v>1</v>
      </c>
      <c r="CH1934">
        <v>1</v>
      </c>
      <c r="CI1934">
        <v>1</v>
      </c>
      <c r="CJ1934">
        <v>1</v>
      </c>
      <c r="CK1934">
        <v>1</v>
      </c>
      <c r="CL1934">
        <v>1</v>
      </c>
      <c r="CM1934">
        <v>1</v>
      </c>
      <c r="CN1934">
        <v>1</v>
      </c>
      <c r="CO1934">
        <v>1</v>
      </c>
      <c r="CP1934">
        <v>1</v>
      </c>
      <c r="CQ1934">
        <v>1</v>
      </c>
      <c r="CR1934">
        <v>1</v>
      </c>
      <c r="CS1934">
        <v>1</v>
      </c>
      <c r="CT1934">
        <v>1</v>
      </c>
      <c r="CU1934">
        <v>1</v>
      </c>
      <c r="CV1934">
        <v>1</v>
      </c>
      <c r="CW1934">
        <v>1</v>
      </c>
      <c r="CX1934">
        <v>1</v>
      </c>
      <c r="CY1934">
        <v>1</v>
      </c>
      <c r="CZ1934">
        <v>1</v>
      </c>
      <c r="DA1934">
        <v>1</v>
      </c>
      <c r="DB1934">
        <v>1</v>
      </c>
      <c r="DC1934">
        <v>1</v>
      </c>
      <c r="DD1934">
        <v>1</v>
      </c>
      <c r="DE1934">
        <v>1</v>
      </c>
      <c r="DF1934">
        <v>1</v>
      </c>
      <c r="DG1934">
        <v>1</v>
      </c>
      <c r="DH1934">
        <v>1</v>
      </c>
      <c r="DI1934">
        <v>1</v>
      </c>
      <c r="DJ1934">
        <v>1</v>
      </c>
      <c r="DK1934">
        <v>1</v>
      </c>
      <c r="DL1934">
        <v>1</v>
      </c>
      <c r="DM1934">
        <v>1</v>
      </c>
      <c r="DN1934">
        <v>1</v>
      </c>
      <c r="DO1934">
        <v>1</v>
      </c>
      <c r="DP1934">
        <v>1</v>
      </c>
      <c r="DQ1934">
        <v>1</v>
      </c>
      <c r="DR1934">
        <v>1</v>
      </c>
      <c r="DS1934">
        <v>1</v>
      </c>
      <c r="DT1934">
        <v>1</v>
      </c>
      <c r="DU1934">
        <v>1</v>
      </c>
      <c r="DV1934">
        <v>1</v>
      </c>
      <c r="DW1934">
        <v>1</v>
      </c>
      <c r="DX1934">
        <v>1</v>
      </c>
      <c r="DY1934">
        <v>1</v>
      </c>
      <c r="DZ1934">
        <v>1</v>
      </c>
      <c r="EA1934">
        <v>1</v>
      </c>
      <c r="EB1934">
        <v>1</v>
      </c>
      <c r="EC1934">
        <v>1</v>
      </c>
      <c r="ED1934">
        <v>1</v>
      </c>
      <c r="EE1934">
        <v>1</v>
      </c>
      <c r="EF1934">
        <v>1</v>
      </c>
      <c r="EG1934">
        <v>1</v>
      </c>
      <c r="EH1934">
        <v>1</v>
      </c>
      <c r="EI1934">
        <v>1</v>
      </c>
      <c r="EJ1934">
        <v>1</v>
      </c>
      <c r="EK1934">
        <v>1</v>
      </c>
      <c r="EL1934">
        <v>1</v>
      </c>
      <c r="EM1934">
        <v>1</v>
      </c>
      <c r="EN1934">
        <v>1</v>
      </c>
      <c r="EO1934">
        <v>1</v>
      </c>
      <c r="EP1934">
        <v>1</v>
      </c>
      <c r="EQ1934">
        <v>1</v>
      </c>
      <c r="ER1934">
        <v>1</v>
      </c>
      <c r="ES1934">
        <v>1</v>
      </c>
      <c r="ET1934">
        <v>1</v>
      </c>
      <c r="EU1934">
        <v>1</v>
      </c>
      <c r="EV1934">
        <v>1</v>
      </c>
      <c r="EW1934">
        <v>1</v>
      </c>
      <c r="EX1934">
        <v>2</v>
      </c>
      <c r="EY1934">
        <v>2</v>
      </c>
      <c r="EZ1934">
        <v>2</v>
      </c>
      <c r="FA1934">
        <v>2</v>
      </c>
      <c r="FB1934">
        <v>2</v>
      </c>
      <c r="FC1934">
        <v>3</v>
      </c>
      <c r="FD1934">
        <v>3</v>
      </c>
      <c r="FE1934">
        <v>3</v>
      </c>
      <c r="FF1934">
        <v>3</v>
      </c>
      <c r="FG1934">
        <v>3</v>
      </c>
      <c r="FH1934">
        <v>3</v>
      </c>
      <c r="FI1934">
        <v>3</v>
      </c>
      <c r="FJ1934">
        <v>4</v>
      </c>
      <c r="FK1934">
        <v>4</v>
      </c>
      <c r="FL1934">
        <v>4</v>
      </c>
      <c r="FM1934">
        <v>4</v>
      </c>
      <c r="FN1934">
        <v>4</v>
      </c>
      <c r="FO1934">
        <v>4</v>
      </c>
      <c r="FP1934">
        <v>4</v>
      </c>
      <c r="FQ1934">
        <v>4</v>
      </c>
      <c r="FR1934">
        <v>4</v>
      </c>
      <c r="FS1934">
        <v>5</v>
      </c>
      <c r="FT1934">
        <v>5</v>
      </c>
      <c r="FU1934">
        <v>4</v>
      </c>
      <c r="FV1934">
        <v>4</v>
      </c>
      <c r="FW1934">
        <v>5</v>
      </c>
      <c r="FX1934">
        <v>5</v>
      </c>
      <c r="FY1934">
        <v>5</v>
      </c>
      <c r="FZ1934">
        <v>6</v>
      </c>
      <c r="GA1934">
        <v>6</v>
      </c>
      <c r="GB1934">
        <v>7</v>
      </c>
      <c r="GC1934">
        <v>7</v>
      </c>
      <c r="GD1934">
        <v>8</v>
      </c>
      <c r="GE1934">
        <v>8</v>
      </c>
    </row>
    <row r="1935" spans="2:187" x14ac:dyDescent="0.55000000000000004">
      <c r="B1935" t="s">
        <v>563</v>
      </c>
      <c r="C1935">
        <v>36.855716510000001</v>
      </c>
      <c r="D1935">
        <v>-89.944415500000005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1</v>
      </c>
      <c r="BR1935">
        <v>1</v>
      </c>
      <c r="BS1935">
        <v>1</v>
      </c>
      <c r="BT1935">
        <v>2</v>
      </c>
      <c r="BU1935">
        <v>2</v>
      </c>
      <c r="BV1935">
        <v>3</v>
      </c>
      <c r="BW1935">
        <v>3</v>
      </c>
      <c r="BX1935">
        <v>3</v>
      </c>
      <c r="BY1935">
        <v>3</v>
      </c>
      <c r="BZ1935">
        <v>7</v>
      </c>
      <c r="CA1935">
        <v>7</v>
      </c>
      <c r="CB1935">
        <v>7</v>
      </c>
      <c r="CC1935">
        <v>8</v>
      </c>
      <c r="CD1935">
        <v>8</v>
      </c>
      <c r="CE1935">
        <v>8</v>
      </c>
      <c r="CF1935">
        <v>9</v>
      </c>
      <c r="CG1935">
        <v>9</v>
      </c>
      <c r="CH1935">
        <v>9</v>
      </c>
      <c r="CI1935">
        <v>11</v>
      </c>
      <c r="CJ1935">
        <v>12</v>
      </c>
      <c r="CK1935">
        <v>12</v>
      </c>
      <c r="CL1935">
        <v>13</v>
      </c>
      <c r="CM1935">
        <v>15</v>
      </c>
      <c r="CN1935">
        <v>16</v>
      </c>
      <c r="CO1935">
        <v>18</v>
      </c>
      <c r="CP1935">
        <v>18</v>
      </c>
      <c r="CQ1935">
        <v>19</v>
      </c>
      <c r="CR1935">
        <v>19</v>
      </c>
      <c r="CS1935">
        <v>19</v>
      </c>
      <c r="CT1935">
        <v>19</v>
      </c>
      <c r="CU1935">
        <v>19</v>
      </c>
      <c r="CV1935">
        <v>19</v>
      </c>
      <c r="CW1935">
        <v>19</v>
      </c>
      <c r="CX1935">
        <v>19</v>
      </c>
      <c r="CY1935">
        <v>19</v>
      </c>
      <c r="CZ1935">
        <v>19</v>
      </c>
      <c r="DA1935">
        <v>20</v>
      </c>
      <c r="DB1935">
        <v>20</v>
      </c>
      <c r="DC1935">
        <v>20</v>
      </c>
      <c r="DD1935">
        <v>21</v>
      </c>
      <c r="DE1935">
        <v>22</v>
      </c>
      <c r="DF1935">
        <v>24</v>
      </c>
      <c r="DG1935">
        <v>24</v>
      </c>
      <c r="DH1935">
        <v>24</v>
      </c>
      <c r="DI1935">
        <v>29</v>
      </c>
      <c r="DJ1935">
        <v>29</v>
      </c>
      <c r="DK1935">
        <v>29</v>
      </c>
      <c r="DL1935">
        <v>29</v>
      </c>
      <c r="DM1935">
        <v>30</v>
      </c>
      <c r="DN1935">
        <v>30</v>
      </c>
      <c r="DO1935">
        <v>34</v>
      </c>
      <c r="DP1935">
        <v>51</v>
      </c>
      <c r="DQ1935">
        <v>51</v>
      </c>
      <c r="DR1935">
        <v>53</v>
      </c>
      <c r="DS1935">
        <v>58</v>
      </c>
      <c r="DT1935">
        <v>61</v>
      </c>
      <c r="DU1935">
        <v>64</v>
      </c>
      <c r="DV1935">
        <v>67</v>
      </c>
      <c r="DW1935">
        <v>70</v>
      </c>
      <c r="DX1935">
        <v>70</v>
      </c>
      <c r="DY1935">
        <v>74</v>
      </c>
      <c r="DZ1935">
        <v>74</v>
      </c>
      <c r="EA1935">
        <v>74</v>
      </c>
      <c r="EB1935">
        <v>76</v>
      </c>
      <c r="EC1935">
        <v>78</v>
      </c>
      <c r="ED1935">
        <v>79</v>
      </c>
      <c r="EE1935">
        <v>81</v>
      </c>
      <c r="EF1935">
        <v>84</v>
      </c>
      <c r="EG1935">
        <v>87</v>
      </c>
      <c r="EH1935">
        <v>94</v>
      </c>
      <c r="EI1935">
        <v>99</v>
      </c>
      <c r="EJ1935">
        <v>105</v>
      </c>
      <c r="EK1935">
        <v>106</v>
      </c>
      <c r="EL1935">
        <v>106</v>
      </c>
      <c r="EM1935">
        <v>106</v>
      </c>
      <c r="EN1935">
        <v>109</v>
      </c>
      <c r="EO1935">
        <v>109</v>
      </c>
      <c r="EP1935">
        <v>109</v>
      </c>
      <c r="EQ1935">
        <v>113</v>
      </c>
      <c r="ER1935">
        <v>118</v>
      </c>
      <c r="ES1935">
        <v>118</v>
      </c>
      <c r="ET1935">
        <v>118</v>
      </c>
      <c r="EU1935">
        <v>121</v>
      </c>
      <c r="EV1935">
        <v>124</v>
      </c>
      <c r="EW1935">
        <v>126</v>
      </c>
      <c r="EX1935">
        <v>127</v>
      </c>
      <c r="EY1935">
        <v>126</v>
      </c>
      <c r="EZ1935">
        <v>126</v>
      </c>
      <c r="FA1935">
        <v>127</v>
      </c>
      <c r="FB1935">
        <v>129</v>
      </c>
      <c r="FC1935">
        <v>129</v>
      </c>
      <c r="FD1935">
        <v>132</v>
      </c>
      <c r="FE1935">
        <v>134</v>
      </c>
      <c r="FF1935">
        <v>134</v>
      </c>
      <c r="FG1935">
        <v>134</v>
      </c>
      <c r="FH1935">
        <v>136</v>
      </c>
      <c r="FI1935">
        <v>137</v>
      </c>
      <c r="FJ1935">
        <v>137</v>
      </c>
      <c r="FK1935">
        <v>137</v>
      </c>
      <c r="FL1935">
        <v>141</v>
      </c>
      <c r="FM1935">
        <v>142</v>
      </c>
      <c r="FN1935">
        <v>142</v>
      </c>
      <c r="FO1935">
        <v>145</v>
      </c>
      <c r="FP1935">
        <v>146</v>
      </c>
      <c r="FQ1935">
        <v>148</v>
      </c>
      <c r="FR1935">
        <v>150</v>
      </c>
      <c r="FS1935">
        <v>153</v>
      </c>
      <c r="FT1935">
        <v>154</v>
      </c>
      <c r="FU1935">
        <v>153</v>
      </c>
      <c r="FV1935">
        <v>153</v>
      </c>
      <c r="FW1935">
        <v>155</v>
      </c>
      <c r="FX1935">
        <v>162</v>
      </c>
      <c r="FY1935">
        <v>163</v>
      </c>
      <c r="FZ1935">
        <v>165</v>
      </c>
      <c r="GA1935">
        <v>169</v>
      </c>
      <c r="GB1935">
        <v>169</v>
      </c>
      <c r="GC1935">
        <v>171</v>
      </c>
      <c r="GD1935">
        <v>176</v>
      </c>
      <c r="GE1935">
        <v>177</v>
      </c>
    </row>
    <row r="1936" spans="2:187" x14ac:dyDescent="0.55000000000000004">
      <c r="B1936" t="s">
        <v>563</v>
      </c>
      <c r="C1936">
        <v>36.750003270000001</v>
      </c>
      <c r="D1936">
        <v>-93.452564749999993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1</v>
      </c>
      <c r="BV1936">
        <v>1</v>
      </c>
      <c r="BW1936">
        <v>2</v>
      </c>
      <c r="BX1936">
        <v>2</v>
      </c>
      <c r="BY1936">
        <v>2</v>
      </c>
      <c r="BZ1936">
        <v>2</v>
      </c>
      <c r="CA1936">
        <v>2</v>
      </c>
      <c r="CB1936">
        <v>3</v>
      </c>
      <c r="CC1936">
        <v>3</v>
      </c>
      <c r="CD1936">
        <v>3</v>
      </c>
      <c r="CE1936">
        <v>3</v>
      </c>
      <c r="CF1936">
        <v>4</v>
      </c>
      <c r="CG1936">
        <v>4</v>
      </c>
      <c r="CH1936">
        <v>3</v>
      </c>
      <c r="CI1936">
        <v>3</v>
      </c>
      <c r="CJ1936">
        <v>3</v>
      </c>
      <c r="CK1936">
        <v>3</v>
      </c>
      <c r="CL1936">
        <v>3</v>
      </c>
      <c r="CM1936">
        <v>3</v>
      </c>
      <c r="CN1936">
        <v>3</v>
      </c>
      <c r="CO1936">
        <v>3</v>
      </c>
      <c r="CP1936">
        <v>3</v>
      </c>
      <c r="CQ1936">
        <v>3</v>
      </c>
      <c r="CR1936">
        <v>3</v>
      </c>
      <c r="CS1936">
        <v>3</v>
      </c>
      <c r="CT1936">
        <v>3</v>
      </c>
      <c r="CU1936">
        <v>3</v>
      </c>
      <c r="CV1936">
        <v>3</v>
      </c>
      <c r="CW1936">
        <v>3</v>
      </c>
      <c r="CX1936">
        <v>3</v>
      </c>
      <c r="CY1936">
        <v>3</v>
      </c>
      <c r="CZ1936">
        <v>3</v>
      </c>
      <c r="DA1936">
        <v>3</v>
      </c>
      <c r="DB1936">
        <v>3</v>
      </c>
      <c r="DC1936">
        <v>3</v>
      </c>
      <c r="DD1936">
        <v>3</v>
      </c>
      <c r="DE1936">
        <v>3</v>
      </c>
      <c r="DF1936">
        <v>3</v>
      </c>
      <c r="DG1936">
        <v>3</v>
      </c>
      <c r="DH1936">
        <v>3</v>
      </c>
      <c r="DI1936">
        <v>3</v>
      </c>
      <c r="DJ1936">
        <v>3</v>
      </c>
      <c r="DK1936">
        <v>3</v>
      </c>
      <c r="DL1936">
        <v>3</v>
      </c>
      <c r="DM1936">
        <v>3</v>
      </c>
      <c r="DN1936">
        <v>3</v>
      </c>
      <c r="DO1936">
        <v>3</v>
      </c>
      <c r="DP1936">
        <v>3</v>
      </c>
      <c r="DQ1936">
        <v>3</v>
      </c>
      <c r="DR1936">
        <v>4</v>
      </c>
      <c r="DS1936">
        <v>4</v>
      </c>
      <c r="DT1936">
        <v>4</v>
      </c>
      <c r="DU1936">
        <v>4</v>
      </c>
      <c r="DV1936">
        <v>4</v>
      </c>
      <c r="DW1936">
        <v>4</v>
      </c>
      <c r="DX1936">
        <v>4</v>
      </c>
      <c r="DY1936">
        <v>4</v>
      </c>
      <c r="DZ1936">
        <v>4</v>
      </c>
      <c r="EA1936">
        <v>4</v>
      </c>
      <c r="EB1936">
        <v>4</v>
      </c>
      <c r="EC1936">
        <v>4</v>
      </c>
      <c r="ED1936">
        <v>4</v>
      </c>
      <c r="EE1936">
        <v>4</v>
      </c>
      <c r="EF1936">
        <v>4</v>
      </c>
      <c r="EG1936">
        <v>5</v>
      </c>
      <c r="EH1936">
        <v>5</v>
      </c>
      <c r="EI1936">
        <v>10</v>
      </c>
      <c r="EJ1936">
        <v>10</v>
      </c>
      <c r="EK1936">
        <v>10</v>
      </c>
      <c r="EL1936">
        <v>10</v>
      </c>
      <c r="EM1936">
        <v>10</v>
      </c>
      <c r="EN1936">
        <v>10</v>
      </c>
      <c r="EO1936">
        <v>10</v>
      </c>
      <c r="EP1936">
        <v>10</v>
      </c>
      <c r="EQ1936">
        <v>7</v>
      </c>
      <c r="ER1936">
        <v>7</v>
      </c>
      <c r="ES1936">
        <v>7</v>
      </c>
      <c r="ET1936">
        <v>7</v>
      </c>
      <c r="EU1936">
        <v>7</v>
      </c>
      <c r="EV1936">
        <v>7</v>
      </c>
      <c r="EW1936">
        <v>8</v>
      </c>
      <c r="EX1936">
        <v>10</v>
      </c>
      <c r="EY1936">
        <v>10</v>
      </c>
      <c r="EZ1936">
        <v>10</v>
      </c>
      <c r="FA1936">
        <v>10</v>
      </c>
      <c r="FB1936">
        <v>11</v>
      </c>
      <c r="FC1936">
        <v>11</v>
      </c>
      <c r="FD1936">
        <v>11</v>
      </c>
      <c r="FE1936">
        <v>12</v>
      </c>
      <c r="FF1936">
        <v>12</v>
      </c>
      <c r="FG1936">
        <v>13</v>
      </c>
      <c r="FH1936">
        <v>14</v>
      </c>
      <c r="FI1936">
        <v>14</v>
      </c>
      <c r="FJ1936">
        <v>14</v>
      </c>
      <c r="FK1936">
        <v>16</v>
      </c>
      <c r="FL1936">
        <v>20</v>
      </c>
      <c r="FM1936">
        <v>20</v>
      </c>
      <c r="FN1936">
        <v>20</v>
      </c>
      <c r="FO1936">
        <v>20</v>
      </c>
      <c r="FP1936">
        <v>19</v>
      </c>
      <c r="FQ1936">
        <v>21</v>
      </c>
      <c r="FR1936">
        <v>21</v>
      </c>
      <c r="FS1936">
        <v>22</v>
      </c>
      <c r="FT1936">
        <v>22</v>
      </c>
      <c r="FU1936">
        <v>22</v>
      </c>
      <c r="FV1936">
        <v>22</v>
      </c>
      <c r="FW1936">
        <v>30</v>
      </c>
      <c r="FX1936">
        <v>32</v>
      </c>
      <c r="FY1936">
        <v>32</v>
      </c>
      <c r="FZ1936">
        <v>36</v>
      </c>
      <c r="GA1936">
        <v>37</v>
      </c>
      <c r="GB1936">
        <v>38</v>
      </c>
      <c r="GC1936">
        <v>38</v>
      </c>
      <c r="GD1936">
        <v>41</v>
      </c>
      <c r="GE1936">
        <v>47</v>
      </c>
    </row>
    <row r="1937" spans="2:187" x14ac:dyDescent="0.55000000000000004">
      <c r="B1937" t="s">
        <v>563</v>
      </c>
      <c r="C1937">
        <v>40.209910499999999</v>
      </c>
      <c r="D1937">
        <v>-93.111501059999995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1</v>
      </c>
      <c r="DF1937">
        <v>1</v>
      </c>
      <c r="DG1937">
        <v>1</v>
      </c>
      <c r="DH1937">
        <v>1</v>
      </c>
      <c r="DI1937">
        <v>1</v>
      </c>
      <c r="DJ1937">
        <v>1</v>
      </c>
      <c r="DK1937">
        <v>1</v>
      </c>
      <c r="DL1937">
        <v>2</v>
      </c>
      <c r="DM1937">
        <v>3</v>
      </c>
      <c r="DN1937">
        <v>9</v>
      </c>
      <c r="DO1937">
        <v>13</v>
      </c>
      <c r="DP1937">
        <v>34</v>
      </c>
      <c r="DQ1937">
        <v>36</v>
      </c>
      <c r="DR1937">
        <v>36</v>
      </c>
      <c r="DS1937">
        <v>37</v>
      </c>
      <c r="DT1937">
        <v>37</v>
      </c>
      <c r="DU1937">
        <v>38</v>
      </c>
      <c r="DV1937">
        <v>39</v>
      </c>
      <c r="DW1937">
        <v>44</v>
      </c>
      <c r="DX1937">
        <v>49</v>
      </c>
      <c r="DY1937">
        <v>53</v>
      </c>
      <c r="DZ1937">
        <v>53</v>
      </c>
      <c r="EA1937">
        <v>53</v>
      </c>
      <c r="EB1937">
        <v>54</v>
      </c>
      <c r="EC1937">
        <v>55</v>
      </c>
      <c r="ED1937">
        <v>57</v>
      </c>
      <c r="EE1937">
        <v>59</v>
      </c>
      <c r="EF1937">
        <v>60</v>
      </c>
      <c r="EG1937">
        <v>61</v>
      </c>
      <c r="EH1937">
        <v>61</v>
      </c>
      <c r="EI1937">
        <v>63</v>
      </c>
      <c r="EJ1937">
        <v>63</v>
      </c>
      <c r="EK1937">
        <v>65</v>
      </c>
      <c r="EL1937">
        <v>66</v>
      </c>
      <c r="EM1937">
        <v>67</v>
      </c>
      <c r="EN1937">
        <v>68</v>
      </c>
      <c r="EO1937">
        <v>71</v>
      </c>
      <c r="EP1937">
        <v>71</v>
      </c>
      <c r="EQ1937">
        <v>72</v>
      </c>
      <c r="ER1937">
        <v>77</v>
      </c>
      <c r="ES1937">
        <v>77</v>
      </c>
      <c r="ET1937">
        <v>77</v>
      </c>
      <c r="EU1937">
        <v>78</v>
      </c>
      <c r="EV1937">
        <v>91</v>
      </c>
      <c r="EW1937">
        <v>91</v>
      </c>
      <c r="EX1937">
        <v>93</v>
      </c>
      <c r="EY1937">
        <v>96</v>
      </c>
      <c r="EZ1937">
        <v>101</v>
      </c>
      <c r="FA1937">
        <v>102</v>
      </c>
      <c r="FB1937">
        <v>103</v>
      </c>
      <c r="FC1937">
        <v>102</v>
      </c>
      <c r="FD1937">
        <v>108</v>
      </c>
      <c r="FE1937">
        <v>107</v>
      </c>
      <c r="FF1937">
        <v>108</v>
      </c>
      <c r="FG1937">
        <v>108</v>
      </c>
      <c r="FH1937">
        <v>109</v>
      </c>
      <c r="FI1937">
        <v>110</v>
      </c>
      <c r="FJ1937">
        <v>111</v>
      </c>
      <c r="FK1937">
        <v>112</v>
      </c>
      <c r="FL1937">
        <v>115</v>
      </c>
      <c r="FM1937">
        <v>115</v>
      </c>
      <c r="FN1937">
        <v>115</v>
      </c>
      <c r="FO1937">
        <v>115</v>
      </c>
      <c r="FP1937">
        <v>119</v>
      </c>
      <c r="FQ1937">
        <v>118</v>
      </c>
      <c r="FR1937">
        <v>118</v>
      </c>
      <c r="FS1937">
        <v>117</v>
      </c>
      <c r="FT1937">
        <v>117</v>
      </c>
      <c r="FU1937">
        <v>117</v>
      </c>
      <c r="FV1937">
        <v>118</v>
      </c>
      <c r="FW1937">
        <v>118</v>
      </c>
      <c r="FX1937">
        <v>121</v>
      </c>
      <c r="FY1937">
        <v>122</v>
      </c>
      <c r="FZ1937">
        <v>122</v>
      </c>
      <c r="GA1937">
        <v>122</v>
      </c>
      <c r="GB1937">
        <v>122</v>
      </c>
      <c r="GC1937">
        <v>122</v>
      </c>
      <c r="GD1937">
        <v>125</v>
      </c>
      <c r="GE1937">
        <v>125</v>
      </c>
    </row>
    <row r="1938" spans="2:187" x14ac:dyDescent="0.55000000000000004">
      <c r="B1938" t="s">
        <v>563</v>
      </c>
      <c r="C1938">
        <v>36.654653449999998</v>
      </c>
      <c r="D1938">
        <v>-93.040751529999994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1</v>
      </c>
      <c r="BO1938">
        <v>1</v>
      </c>
      <c r="BP1938">
        <v>1</v>
      </c>
      <c r="BQ1938">
        <v>1</v>
      </c>
      <c r="BR1938">
        <v>1</v>
      </c>
      <c r="BS1938">
        <v>2</v>
      </c>
      <c r="BT1938">
        <v>2</v>
      </c>
      <c r="BU1938">
        <v>2</v>
      </c>
      <c r="BV1938">
        <v>2</v>
      </c>
      <c r="BW1938">
        <v>2</v>
      </c>
      <c r="BX1938">
        <v>2</v>
      </c>
      <c r="BY1938">
        <v>2</v>
      </c>
      <c r="BZ1938">
        <v>5</v>
      </c>
      <c r="CA1938">
        <v>5</v>
      </c>
      <c r="CB1938">
        <v>7</v>
      </c>
      <c r="CC1938">
        <v>7</v>
      </c>
      <c r="CD1938">
        <v>7</v>
      </c>
      <c r="CE1938">
        <v>7</v>
      </c>
      <c r="CF1938">
        <v>7</v>
      </c>
      <c r="CG1938">
        <v>7</v>
      </c>
      <c r="CH1938">
        <v>7</v>
      </c>
      <c r="CI1938">
        <v>8</v>
      </c>
      <c r="CJ1938">
        <v>8</v>
      </c>
      <c r="CK1938">
        <v>8</v>
      </c>
      <c r="CL1938">
        <v>8</v>
      </c>
      <c r="CM1938">
        <v>8</v>
      </c>
      <c r="CN1938">
        <v>9</v>
      </c>
      <c r="CO1938">
        <v>9</v>
      </c>
      <c r="CP1938">
        <v>9</v>
      </c>
      <c r="CQ1938">
        <v>9</v>
      </c>
      <c r="CR1938">
        <v>9</v>
      </c>
      <c r="CS1938">
        <v>10</v>
      </c>
      <c r="CT1938">
        <v>10</v>
      </c>
      <c r="CU1938">
        <v>10</v>
      </c>
      <c r="CV1938">
        <v>10</v>
      </c>
      <c r="CW1938">
        <v>10</v>
      </c>
      <c r="CX1938">
        <v>11</v>
      </c>
      <c r="CY1938">
        <v>11</v>
      </c>
      <c r="CZ1938">
        <v>11</v>
      </c>
      <c r="DA1938">
        <v>11</v>
      </c>
      <c r="DB1938">
        <v>12</v>
      </c>
      <c r="DC1938">
        <v>12</v>
      </c>
      <c r="DD1938">
        <v>12</v>
      </c>
      <c r="DE1938">
        <v>12</v>
      </c>
      <c r="DF1938">
        <v>12</v>
      </c>
      <c r="DG1938">
        <v>12</v>
      </c>
      <c r="DH1938">
        <v>12</v>
      </c>
      <c r="DI1938">
        <v>12</v>
      </c>
      <c r="DJ1938">
        <v>12</v>
      </c>
      <c r="DK1938">
        <v>12</v>
      </c>
      <c r="DL1938">
        <v>12</v>
      </c>
      <c r="DM1938">
        <v>12</v>
      </c>
      <c r="DN1938">
        <v>12</v>
      </c>
      <c r="DO1938">
        <v>12</v>
      </c>
      <c r="DP1938">
        <v>12</v>
      </c>
      <c r="DQ1938">
        <v>12</v>
      </c>
      <c r="DR1938">
        <v>12</v>
      </c>
      <c r="DS1938">
        <v>12</v>
      </c>
      <c r="DT1938">
        <v>12</v>
      </c>
      <c r="DU1938">
        <v>14</v>
      </c>
      <c r="DV1938">
        <v>14</v>
      </c>
      <c r="DW1938">
        <v>14</v>
      </c>
      <c r="DX1938">
        <v>14</v>
      </c>
      <c r="DY1938">
        <v>14</v>
      </c>
      <c r="DZ1938">
        <v>14</v>
      </c>
      <c r="EA1938">
        <v>14</v>
      </c>
      <c r="EB1938">
        <v>14</v>
      </c>
      <c r="EC1938">
        <v>14</v>
      </c>
      <c r="ED1938">
        <v>14</v>
      </c>
      <c r="EE1938">
        <v>14</v>
      </c>
      <c r="EF1938">
        <v>14</v>
      </c>
      <c r="EG1938">
        <v>14</v>
      </c>
      <c r="EH1938">
        <v>14</v>
      </c>
      <c r="EI1938">
        <v>14</v>
      </c>
      <c r="EJ1938">
        <v>14</v>
      </c>
      <c r="EK1938">
        <v>14</v>
      </c>
      <c r="EL1938">
        <v>14</v>
      </c>
      <c r="EM1938">
        <v>14</v>
      </c>
      <c r="EN1938">
        <v>14</v>
      </c>
      <c r="EO1938">
        <v>14</v>
      </c>
      <c r="EP1938">
        <v>15</v>
      </c>
      <c r="EQ1938">
        <v>15</v>
      </c>
      <c r="ER1938">
        <v>15</v>
      </c>
      <c r="ES1938">
        <v>15</v>
      </c>
      <c r="ET1938">
        <v>24</v>
      </c>
      <c r="EU1938">
        <v>26</v>
      </c>
      <c r="EV1938">
        <v>27</v>
      </c>
      <c r="EW1938">
        <v>29</v>
      </c>
      <c r="EX1938">
        <v>30</v>
      </c>
      <c r="EY1938">
        <v>30</v>
      </c>
      <c r="EZ1938">
        <v>30</v>
      </c>
      <c r="FA1938">
        <v>32</v>
      </c>
      <c r="FB1938">
        <v>34</v>
      </c>
      <c r="FC1938">
        <v>35</v>
      </c>
      <c r="FD1938">
        <v>39</v>
      </c>
      <c r="FE1938">
        <v>40</v>
      </c>
      <c r="FF1938">
        <v>48</v>
      </c>
      <c r="FG1938">
        <v>48</v>
      </c>
      <c r="FH1938">
        <v>60</v>
      </c>
      <c r="FI1938">
        <v>60</v>
      </c>
      <c r="FJ1938">
        <v>63</v>
      </c>
      <c r="FK1938">
        <v>67</v>
      </c>
      <c r="FL1938">
        <v>74</v>
      </c>
      <c r="FM1938">
        <v>83</v>
      </c>
      <c r="FN1938">
        <v>84</v>
      </c>
      <c r="FO1938">
        <v>96</v>
      </c>
      <c r="FP1938">
        <v>105</v>
      </c>
      <c r="FQ1938">
        <v>112</v>
      </c>
      <c r="FR1938">
        <v>119</v>
      </c>
      <c r="FS1938">
        <v>122</v>
      </c>
      <c r="FT1938">
        <v>123</v>
      </c>
      <c r="FU1938">
        <v>123</v>
      </c>
      <c r="FV1938">
        <v>126</v>
      </c>
      <c r="FW1938">
        <v>135</v>
      </c>
      <c r="FX1938">
        <v>142</v>
      </c>
      <c r="FY1938">
        <v>147</v>
      </c>
      <c r="FZ1938">
        <v>155</v>
      </c>
      <c r="GA1938">
        <v>166</v>
      </c>
      <c r="GB1938">
        <v>174</v>
      </c>
      <c r="GC1938">
        <v>178</v>
      </c>
      <c r="GD1938">
        <v>184</v>
      </c>
      <c r="GE1938">
        <v>205</v>
      </c>
    </row>
    <row r="1939" spans="2:187" x14ac:dyDescent="0.55000000000000004">
      <c r="B1939" t="s">
        <v>563</v>
      </c>
      <c r="C1939">
        <v>37.317288589999997</v>
      </c>
      <c r="D1939">
        <v>-91.965647270000005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1</v>
      </c>
      <c r="BS1939">
        <v>1</v>
      </c>
      <c r="BT1939">
        <v>1</v>
      </c>
      <c r="BU1939">
        <v>1</v>
      </c>
      <c r="BV1939">
        <v>1</v>
      </c>
      <c r="BW1939">
        <v>1</v>
      </c>
      <c r="BX1939">
        <v>1</v>
      </c>
      <c r="BY1939">
        <v>1</v>
      </c>
      <c r="BZ1939">
        <v>1</v>
      </c>
      <c r="CA1939">
        <v>1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1</v>
      </c>
      <c r="ED1939">
        <v>1</v>
      </c>
      <c r="EE1939">
        <v>1</v>
      </c>
      <c r="EF1939">
        <v>1</v>
      </c>
      <c r="EG1939">
        <v>1</v>
      </c>
      <c r="EH1939">
        <v>1</v>
      </c>
      <c r="EI1939">
        <v>1</v>
      </c>
      <c r="EJ1939">
        <v>1</v>
      </c>
      <c r="EK1939">
        <v>1</v>
      </c>
      <c r="EL1939">
        <v>1</v>
      </c>
      <c r="EM1939">
        <v>1</v>
      </c>
      <c r="EN1939">
        <v>1</v>
      </c>
      <c r="EO1939">
        <v>1</v>
      </c>
      <c r="EP1939">
        <v>1</v>
      </c>
      <c r="EQ1939">
        <v>1</v>
      </c>
      <c r="ER1939">
        <v>1</v>
      </c>
      <c r="ES1939">
        <v>1</v>
      </c>
      <c r="ET1939">
        <v>1</v>
      </c>
      <c r="EU1939">
        <v>1</v>
      </c>
      <c r="EV1939">
        <v>1</v>
      </c>
      <c r="EW1939">
        <v>1</v>
      </c>
      <c r="EX1939">
        <v>1</v>
      </c>
      <c r="EY1939">
        <v>2</v>
      </c>
      <c r="EZ1939">
        <v>2</v>
      </c>
      <c r="FA1939">
        <v>2</v>
      </c>
      <c r="FB1939">
        <v>2</v>
      </c>
      <c r="FC1939">
        <v>5</v>
      </c>
      <c r="FD1939">
        <v>4</v>
      </c>
      <c r="FE1939">
        <v>4</v>
      </c>
      <c r="FF1939">
        <v>4</v>
      </c>
      <c r="FG1939">
        <v>4</v>
      </c>
      <c r="FH1939">
        <v>4</v>
      </c>
      <c r="FI1939">
        <v>4</v>
      </c>
      <c r="FJ1939">
        <v>5</v>
      </c>
      <c r="FK1939">
        <v>6</v>
      </c>
      <c r="FL1939">
        <v>6</v>
      </c>
      <c r="FM1939">
        <v>6</v>
      </c>
      <c r="FN1939">
        <v>7</v>
      </c>
      <c r="FO1939">
        <v>9</v>
      </c>
      <c r="FP1939">
        <v>9</v>
      </c>
      <c r="FQ1939">
        <v>9</v>
      </c>
      <c r="FR1939">
        <v>10</v>
      </c>
      <c r="FS1939">
        <v>11</v>
      </c>
      <c r="FT1939">
        <v>11</v>
      </c>
      <c r="FU1939">
        <v>11</v>
      </c>
      <c r="FV1939">
        <v>11</v>
      </c>
      <c r="FW1939">
        <v>13</v>
      </c>
      <c r="FX1939">
        <v>14</v>
      </c>
      <c r="FY1939">
        <v>13</v>
      </c>
      <c r="FZ1939">
        <v>16</v>
      </c>
      <c r="GA1939">
        <v>16</v>
      </c>
      <c r="GB1939">
        <v>16</v>
      </c>
      <c r="GC1939">
        <v>16</v>
      </c>
      <c r="GD1939">
        <v>16</v>
      </c>
      <c r="GE1939">
        <v>16</v>
      </c>
    </row>
    <row r="1940" spans="2:187" x14ac:dyDescent="0.55000000000000004">
      <c r="B1940" t="s">
        <v>563</v>
      </c>
      <c r="C1940">
        <v>37.845779899999997</v>
      </c>
      <c r="D1940">
        <v>-94.341273049999998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3</v>
      </c>
      <c r="CG1940">
        <v>3</v>
      </c>
      <c r="CH1940">
        <v>3</v>
      </c>
      <c r="CI1940">
        <v>3</v>
      </c>
      <c r="CJ1940">
        <v>3</v>
      </c>
      <c r="CK1940">
        <v>3</v>
      </c>
      <c r="CL1940">
        <v>4</v>
      </c>
      <c r="CM1940">
        <v>4</v>
      </c>
      <c r="CN1940">
        <v>4</v>
      </c>
      <c r="CO1940">
        <v>4</v>
      </c>
      <c r="CP1940">
        <v>4</v>
      </c>
      <c r="CQ1940">
        <v>4</v>
      </c>
      <c r="CR1940">
        <v>4</v>
      </c>
      <c r="CS1940">
        <v>4</v>
      </c>
      <c r="CT1940">
        <v>4</v>
      </c>
      <c r="CU1940">
        <v>4</v>
      </c>
      <c r="CV1940">
        <v>4</v>
      </c>
      <c r="CW1940">
        <v>4</v>
      </c>
      <c r="CX1940">
        <v>4</v>
      </c>
      <c r="CY1940">
        <v>4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5</v>
      </c>
      <c r="DG1940">
        <v>5</v>
      </c>
      <c r="DH1940">
        <v>4</v>
      </c>
      <c r="DI1940">
        <v>4</v>
      </c>
      <c r="DJ1940">
        <v>4</v>
      </c>
      <c r="DK1940">
        <v>4</v>
      </c>
      <c r="DL1940">
        <v>4</v>
      </c>
      <c r="DM1940">
        <v>4</v>
      </c>
      <c r="DN1940">
        <v>4</v>
      </c>
      <c r="DO1940">
        <v>4</v>
      </c>
      <c r="DP1940">
        <v>5</v>
      </c>
      <c r="DQ1940">
        <v>5</v>
      </c>
      <c r="DR1940">
        <v>5</v>
      </c>
      <c r="DS1940">
        <v>5</v>
      </c>
      <c r="DT1940">
        <v>6</v>
      </c>
      <c r="DU1940">
        <v>7</v>
      </c>
      <c r="DV1940">
        <v>7</v>
      </c>
      <c r="DW1940">
        <v>7</v>
      </c>
      <c r="DX1940">
        <v>7</v>
      </c>
      <c r="DY1940">
        <v>7</v>
      </c>
      <c r="DZ1940">
        <v>9</v>
      </c>
      <c r="EA1940">
        <v>9</v>
      </c>
      <c r="EB1940">
        <v>9</v>
      </c>
      <c r="EC1940">
        <v>9</v>
      </c>
      <c r="ED1940">
        <v>9</v>
      </c>
      <c r="EE1940">
        <v>9</v>
      </c>
      <c r="EF1940">
        <v>9</v>
      </c>
      <c r="EG1940">
        <v>10</v>
      </c>
      <c r="EH1940">
        <v>10</v>
      </c>
      <c r="EI1940">
        <v>10</v>
      </c>
      <c r="EJ1940">
        <v>10</v>
      </c>
      <c r="EK1940">
        <v>10</v>
      </c>
      <c r="EL1940">
        <v>11</v>
      </c>
      <c r="EM1940">
        <v>12</v>
      </c>
      <c r="EN1940">
        <v>12</v>
      </c>
      <c r="EO1940">
        <v>12</v>
      </c>
      <c r="EP1940">
        <v>12</v>
      </c>
      <c r="EQ1940">
        <v>12</v>
      </c>
      <c r="ER1940">
        <v>12</v>
      </c>
      <c r="ES1940">
        <v>12</v>
      </c>
      <c r="ET1940">
        <v>12</v>
      </c>
      <c r="EU1940">
        <v>12</v>
      </c>
      <c r="EV1940">
        <v>12</v>
      </c>
      <c r="EW1940">
        <v>12</v>
      </c>
      <c r="EX1940">
        <v>12</v>
      </c>
      <c r="EY1940">
        <v>12</v>
      </c>
      <c r="EZ1940">
        <v>12</v>
      </c>
      <c r="FA1940">
        <v>13</v>
      </c>
      <c r="FB1940">
        <v>13</v>
      </c>
      <c r="FC1940">
        <v>13</v>
      </c>
      <c r="FD1940">
        <v>15</v>
      </c>
      <c r="FE1940">
        <v>16</v>
      </c>
      <c r="FF1940">
        <v>16</v>
      </c>
      <c r="FG1940">
        <v>16</v>
      </c>
      <c r="FH1940">
        <v>16</v>
      </c>
      <c r="FI1940">
        <v>17</v>
      </c>
      <c r="FJ1940">
        <v>17</v>
      </c>
      <c r="FK1940">
        <v>17</v>
      </c>
      <c r="FL1940">
        <v>26</v>
      </c>
      <c r="FM1940">
        <v>27</v>
      </c>
      <c r="FN1940">
        <v>27</v>
      </c>
      <c r="FO1940">
        <v>27</v>
      </c>
      <c r="FP1940">
        <v>26</v>
      </c>
      <c r="FQ1940">
        <v>26</v>
      </c>
      <c r="FR1940">
        <v>28</v>
      </c>
      <c r="FS1940">
        <v>29</v>
      </c>
      <c r="FT1940">
        <v>32</v>
      </c>
      <c r="FU1940">
        <v>32</v>
      </c>
      <c r="FV1940">
        <v>34</v>
      </c>
      <c r="FW1940">
        <v>36</v>
      </c>
      <c r="FX1940">
        <v>38</v>
      </c>
      <c r="FY1940">
        <v>36</v>
      </c>
      <c r="FZ1940">
        <v>38</v>
      </c>
      <c r="GA1940">
        <v>40</v>
      </c>
      <c r="GB1940">
        <v>41</v>
      </c>
      <c r="GC1940">
        <v>42</v>
      </c>
      <c r="GD1940">
        <v>41</v>
      </c>
      <c r="GE1940">
        <v>41</v>
      </c>
    </row>
    <row r="1941" spans="2:187" x14ac:dyDescent="0.55000000000000004">
      <c r="B1941" t="s">
        <v>563</v>
      </c>
      <c r="C1941">
        <v>38.765294789999999</v>
      </c>
      <c r="D1941">
        <v>-91.16124662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2</v>
      </c>
      <c r="BU1941">
        <v>2</v>
      </c>
      <c r="BV1941">
        <v>5</v>
      </c>
      <c r="BW1941">
        <v>6</v>
      </c>
      <c r="BX1941">
        <v>7</v>
      </c>
      <c r="BY1941">
        <v>7</v>
      </c>
      <c r="BZ1941">
        <v>7</v>
      </c>
      <c r="CA1941">
        <v>7</v>
      </c>
      <c r="CB1941">
        <v>9</v>
      </c>
      <c r="CC1941">
        <v>11</v>
      </c>
      <c r="CD1941">
        <v>13</v>
      </c>
      <c r="CE1941">
        <v>13</v>
      </c>
      <c r="CF1941">
        <v>13</v>
      </c>
      <c r="CG1941">
        <v>13</v>
      </c>
      <c r="CH1941">
        <v>13</v>
      </c>
      <c r="CI1941">
        <v>17</v>
      </c>
      <c r="CJ1941">
        <v>17</v>
      </c>
      <c r="CK1941">
        <v>17</v>
      </c>
      <c r="CL1941">
        <v>17</v>
      </c>
      <c r="CM1941">
        <v>18</v>
      </c>
      <c r="CN1941">
        <v>21</v>
      </c>
      <c r="CO1941">
        <v>22</v>
      </c>
      <c r="CP1941">
        <v>22</v>
      </c>
      <c r="CQ1941">
        <v>22</v>
      </c>
      <c r="CR1941">
        <v>22</v>
      </c>
      <c r="CS1941">
        <v>22</v>
      </c>
      <c r="CT1941">
        <v>22</v>
      </c>
      <c r="CU1941">
        <v>22</v>
      </c>
      <c r="CV1941">
        <v>22</v>
      </c>
      <c r="CW1941">
        <v>22</v>
      </c>
      <c r="CX1941">
        <v>22</v>
      </c>
      <c r="CY1941">
        <v>22</v>
      </c>
      <c r="CZ1941">
        <v>22</v>
      </c>
      <c r="DA1941">
        <v>22</v>
      </c>
      <c r="DB1941">
        <v>22</v>
      </c>
      <c r="DC1941">
        <v>22</v>
      </c>
      <c r="DD1941">
        <v>22</v>
      </c>
      <c r="DE1941">
        <v>26</v>
      </c>
      <c r="DF1941">
        <v>26</v>
      </c>
      <c r="DG1941">
        <v>26</v>
      </c>
      <c r="DH1941">
        <v>28</v>
      </c>
      <c r="DI1941">
        <v>28</v>
      </c>
      <c r="DJ1941">
        <v>28</v>
      </c>
      <c r="DK1941">
        <v>28</v>
      </c>
      <c r="DL1941">
        <v>28</v>
      </c>
      <c r="DM1941">
        <v>28</v>
      </c>
      <c r="DN1941">
        <v>28</v>
      </c>
      <c r="DO1941">
        <v>28</v>
      </c>
      <c r="DP1941">
        <v>28</v>
      </c>
      <c r="DQ1941">
        <v>28</v>
      </c>
      <c r="DR1941">
        <v>28</v>
      </c>
      <c r="DS1941">
        <v>28</v>
      </c>
      <c r="DT1941">
        <v>28</v>
      </c>
      <c r="DU1941">
        <v>28</v>
      </c>
      <c r="DV1941">
        <v>28</v>
      </c>
      <c r="DW1941">
        <v>28</v>
      </c>
      <c r="DX1941">
        <v>28</v>
      </c>
      <c r="DY1941">
        <v>28</v>
      </c>
      <c r="DZ1941">
        <v>28</v>
      </c>
      <c r="EA1941">
        <v>28</v>
      </c>
      <c r="EB1941">
        <v>28</v>
      </c>
      <c r="EC1941">
        <v>28</v>
      </c>
      <c r="ED1941">
        <v>28</v>
      </c>
      <c r="EE1941">
        <v>28</v>
      </c>
      <c r="EF1941">
        <v>28</v>
      </c>
      <c r="EG1941">
        <v>28</v>
      </c>
      <c r="EH1941">
        <v>28</v>
      </c>
      <c r="EI1941">
        <v>28</v>
      </c>
      <c r="EJ1941">
        <v>29</v>
      </c>
      <c r="EK1941">
        <v>29</v>
      </c>
      <c r="EL1941">
        <v>29</v>
      </c>
      <c r="EM1941">
        <v>29</v>
      </c>
      <c r="EN1941">
        <v>30</v>
      </c>
      <c r="EO1941">
        <v>31</v>
      </c>
      <c r="EP1941">
        <v>31</v>
      </c>
      <c r="EQ1941">
        <v>31</v>
      </c>
      <c r="ER1941">
        <v>30</v>
      </c>
      <c r="ES1941">
        <v>30</v>
      </c>
      <c r="ET1941">
        <v>30</v>
      </c>
      <c r="EU1941">
        <v>32</v>
      </c>
      <c r="EV1941">
        <v>32</v>
      </c>
      <c r="EW1941">
        <v>32</v>
      </c>
      <c r="EX1941">
        <v>32</v>
      </c>
      <c r="EY1941">
        <v>33</v>
      </c>
      <c r="EZ1941">
        <v>33</v>
      </c>
      <c r="FA1941">
        <v>33</v>
      </c>
      <c r="FB1941">
        <v>34</v>
      </c>
      <c r="FC1941">
        <v>34</v>
      </c>
      <c r="FD1941">
        <v>37</v>
      </c>
      <c r="FE1941">
        <v>39</v>
      </c>
      <c r="FF1941">
        <v>40</v>
      </c>
      <c r="FG1941">
        <v>40</v>
      </c>
      <c r="FH1941">
        <v>40</v>
      </c>
      <c r="FI1941">
        <v>43</v>
      </c>
      <c r="FJ1941">
        <v>43</v>
      </c>
      <c r="FK1941">
        <v>44</v>
      </c>
      <c r="FL1941">
        <v>45</v>
      </c>
      <c r="FM1941">
        <v>48</v>
      </c>
      <c r="FN1941">
        <v>48</v>
      </c>
      <c r="FO1941">
        <v>50</v>
      </c>
      <c r="FP1941">
        <v>54</v>
      </c>
      <c r="FQ1941">
        <v>53</v>
      </c>
      <c r="FR1941">
        <v>54</v>
      </c>
      <c r="FS1941">
        <v>54</v>
      </c>
      <c r="FT1941">
        <v>57</v>
      </c>
      <c r="FU1941">
        <v>57</v>
      </c>
      <c r="FV1941">
        <v>57</v>
      </c>
      <c r="FW1941">
        <v>60</v>
      </c>
      <c r="FX1941">
        <v>65</v>
      </c>
      <c r="FY1941">
        <v>68</v>
      </c>
      <c r="FZ1941">
        <v>72</v>
      </c>
      <c r="GA1941">
        <v>78</v>
      </c>
      <c r="GB1941">
        <v>85</v>
      </c>
      <c r="GC1941">
        <v>89</v>
      </c>
      <c r="GD1941">
        <v>97</v>
      </c>
      <c r="GE1941">
        <v>99</v>
      </c>
    </row>
    <row r="1942" spans="2:187" x14ac:dyDescent="0.55000000000000004">
      <c r="B1942" t="s">
        <v>563</v>
      </c>
      <c r="C1942">
        <v>37.961300780000002</v>
      </c>
      <c r="D1942">
        <v>-90.879481580000004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3</v>
      </c>
      <c r="CM1942">
        <v>4</v>
      </c>
      <c r="CN1942">
        <v>4</v>
      </c>
      <c r="CO1942">
        <v>4</v>
      </c>
      <c r="CP1942">
        <v>5</v>
      </c>
      <c r="CQ1942">
        <v>6</v>
      </c>
      <c r="CR1942">
        <v>6</v>
      </c>
      <c r="CS1942">
        <v>7</v>
      </c>
      <c r="CT1942">
        <v>8</v>
      </c>
      <c r="CU1942">
        <v>8</v>
      </c>
      <c r="CV1942">
        <v>8</v>
      </c>
      <c r="CW1942">
        <v>8</v>
      </c>
      <c r="CX1942">
        <v>8</v>
      </c>
      <c r="CY1942">
        <v>8</v>
      </c>
      <c r="CZ1942">
        <v>8</v>
      </c>
      <c r="DA1942">
        <v>8</v>
      </c>
      <c r="DB1942">
        <v>8</v>
      </c>
      <c r="DC1942">
        <v>8</v>
      </c>
      <c r="DD1942">
        <v>9</v>
      </c>
      <c r="DE1942">
        <v>9</v>
      </c>
      <c r="DF1942">
        <v>9</v>
      </c>
      <c r="DG1942">
        <v>9</v>
      </c>
      <c r="DH1942">
        <v>9</v>
      </c>
      <c r="DI1942">
        <v>9</v>
      </c>
      <c r="DJ1942">
        <v>9</v>
      </c>
      <c r="DK1942">
        <v>9</v>
      </c>
      <c r="DL1942">
        <v>9</v>
      </c>
      <c r="DM1942">
        <v>9</v>
      </c>
      <c r="DN1942">
        <v>9</v>
      </c>
      <c r="DO1942">
        <v>9</v>
      </c>
      <c r="DP1942">
        <v>9</v>
      </c>
      <c r="DQ1942">
        <v>9</v>
      </c>
      <c r="DR1942">
        <v>9</v>
      </c>
      <c r="DS1942">
        <v>9</v>
      </c>
      <c r="DT1942">
        <v>9</v>
      </c>
      <c r="DU1942">
        <v>10</v>
      </c>
      <c r="DV1942">
        <v>10</v>
      </c>
      <c r="DW1942">
        <v>10</v>
      </c>
      <c r="DX1942">
        <v>10</v>
      </c>
      <c r="DY1942">
        <v>10</v>
      </c>
      <c r="DZ1942">
        <v>10</v>
      </c>
      <c r="EA1942">
        <v>10</v>
      </c>
      <c r="EB1942">
        <v>10</v>
      </c>
      <c r="EC1942">
        <v>11</v>
      </c>
      <c r="ED1942">
        <v>11</v>
      </c>
      <c r="EE1942">
        <v>11</v>
      </c>
      <c r="EF1942">
        <v>12</v>
      </c>
      <c r="EG1942">
        <v>12</v>
      </c>
      <c r="EH1942">
        <v>12</v>
      </c>
      <c r="EI1942">
        <v>12</v>
      </c>
      <c r="EJ1942">
        <v>12</v>
      </c>
      <c r="EK1942">
        <v>13</v>
      </c>
      <c r="EL1942">
        <v>13</v>
      </c>
      <c r="EM1942">
        <v>13</v>
      </c>
      <c r="EN1942">
        <v>13</v>
      </c>
      <c r="EO1942">
        <v>13</v>
      </c>
      <c r="EP1942">
        <v>13</v>
      </c>
      <c r="EQ1942">
        <v>13</v>
      </c>
      <c r="ER1942">
        <v>13</v>
      </c>
      <c r="ES1942">
        <v>13</v>
      </c>
      <c r="ET1942">
        <v>13</v>
      </c>
      <c r="EU1942">
        <v>13</v>
      </c>
      <c r="EV1942">
        <v>13</v>
      </c>
      <c r="EW1942">
        <v>14</v>
      </c>
      <c r="EX1942">
        <v>14</v>
      </c>
      <c r="EY1942">
        <v>14</v>
      </c>
      <c r="EZ1942">
        <v>14</v>
      </c>
      <c r="FA1942">
        <v>14</v>
      </c>
      <c r="FB1942">
        <v>15</v>
      </c>
      <c r="FC1942">
        <v>17</v>
      </c>
      <c r="FD1942">
        <v>19</v>
      </c>
      <c r="FE1942">
        <v>21</v>
      </c>
      <c r="FF1942">
        <v>21</v>
      </c>
      <c r="FG1942">
        <v>21</v>
      </c>
      <c r="FH1942">
        <v>22</v>
      </c>
      <c r="FI1942">
        <v>22</v>
      </c>
      <c r="FJ1942">
        <v>22</v>
      </c>
      <c r="FK1942">
        <v>23</v>
      </c>
      <c r="FL1942">
        <v>25</v>
      </c>
      <c r="FM1942">
        <v>25</v>
      </c>
      <c r="FN1942">
        <v>25</v>
      </c>
      <c r="FO1942">
        <v>25</v>
      </c>
      <c r="FP1942">
        <v>25</v>
      </c>
      <c r="FQ1942">
        <v>26</v>
      </c>
      <c r="FR1942">
        <v>26</v>
      </c>
      <c r="FS1942">
        <v>26</v>
      </c>
      <c r="FT1942">
        <v>26</v>
      </c>
      <c r="FU1942">
        <v>26</v>
      </c>
      <c r="FV1942">
        <v>27</v>
      </c>
      <c r="FW1942">
        <v>27</v>
      </c>
      <c r="FX1942">
        <v>28</v>
      </c>
      <c r="FY1942">
        <v>38</v>
      </c>
      <c r="FZ1942">
        <v>39</v>
      </c>
      <c r="GA1942">
        <v>39</v>
      </c>
      <c r="GB1942">
        <v>40</v>
      </c>
      <c r="GC1942">
        <v>40</v>
      </c>
      <c r="GD1942">
        <v>41</v>
      </c>
      <c r="GE1942">
        <v>41</v>
      </c>
    </row>
    <row r="1943" spans="2:187" x14ac:dyDescent="0.55000000000000004">
      <c r="B1943" t="s">
        <v>563</v>
      </c>
      <c r="C1943">
        <v>37.113038690000003</v>
      </c>
      <c r="D1943">
        <v>-90.46001416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  <c r="EK1943">
        <v>0</v>
      </c>
      <c r="EL1943">
        <v>0</v>
      </c>
      <c r="EM1943">
        <v>0</v>
      </c>
      <c r="EN1943">
        <v>0</v>
      </c>
      <c r="EO1943">
        <v>0</v>
      </c>
      <c r="EP1943">
        <v>0</v>
      </c>
      <c r="EQ1943">
        <v>0</v>
      </c>
      <c r="ER1943">
        <v>0</v>
      </c>
      <c r="ES1943">
        <v>0</v>
      </c>
      <c r="ET1943">
        <v>0</v>
      </c>
      <c r="EU1943">
        <v>0</v>
      </c>
      <c r="EV1943">
        <v>0</v>
      </c>
      <c r="EW1943">
        <v>0</v>
      </c>
      <c r="EX1943">
        <v>0</v>
      </c>
      <c r="EY1943">
        <v>1</v>
      </c>
      <c r="EZ1943">
        <v>1</v>
      </c>
      <c r="FA1943">
        <v>1</v>
      </c>
      <c r="FB1943">
        <v>3</v>
      </c>
      <c r="FC1943">
        <v>3</v>
      </c>
      <c r="FD1943">
        <v>3</v>
      </c>
      <c r="FE1943">
        <v>3</v>
      </c>
      <c r="FF1943">
        <v>3</v>
      </c>
      <c r="FG1943">
        <v>3</v>
      </c>
      <c r="FH1943">
        <v>5</v>
      </c>
      <c r="FI1943">
        <v>5</v>
      </c>
      <c r="FJ1943">
        <v>5</v>
      </c>
      <c r="FK1943">
        <v>4</v>
      </c>
      <c r="FL1943">
        <v>4</v>
      </c>
      <c r="FM1943">
        <v>4</v>
      </c>
      <c r="FN1943">
        <v>4</v>
      </c>
      <c r="FO1943">
        <v>5</v>
      </c>
      <c r="FP1943">
        <v>5</v>
      </c>
      <c r="FQ1943">
        <v>5</v>
      </c>
      <c r="FR1943">
        <v>5</v>
      </c>
      <c r="FS1943">
        <v>5</v>
      </c>
      <c r="FT1943">
        <v>5</v>
      </c>
      <c r="FU1943">
        <v>5</v>
      </c>
      <c r="FV1943">
        <v>6</v>
      </c>
      <c r="FW1943">
        <v>6</v>
      </c>
      <c r="FX1943">
        <v>5</v>
      </c>
      <c r="FY1943">
        <v>5</v>
      </c>
      <c r="FZ1943">
        <v>5</v>
      </c>
      <c r="GA1943">
        <v>5</v>
      </c>
      <c r="GB1943">
        <v>5</v>
      </c>
      <c r="GC1943">
        <v>5</v>
      </c>
      <c r="GD1943">
        <v>5</v>
      </c>
      <c r="GE1943">
        <v>5</v>
      </c>
    </row>
    <row r="1944" spans="2:187" x14ac:dyDescent="0.55000000000000004">
      <c r="B1944" t="s">
        <v>563</v>
      </c>
      <c r="C1944">
        <v>37.2813734</v>
      </c>
      <c r="D1944">
        <v>-92.876328999999998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2</v>
      </c>
      <c r="BW1944">
        <v>2</v>
      </c>
      <c r="BX1944">
        <v>2</v>
      </c>
      <c r="BY1944">
        <v>2</v>
      </c>
      <c r="BZ1944">
        <v>3</v>
      </c>
      <c r="CA1944">
        <v>3</v>
      </c>
      <c r="CB1944">
        <v>3</v>
      </c>
      <c r="CC1944">
        <v>3</v>
      </c>
      <c r="CD1944">
        <v>3</v>
      </c>
      <c r="CE1944">
        <v>3</v>
      </c>
      <c r="CF1944">
        <v>3</v>
      </c>
      <c r="CG1944">
        <v>4</v>
      </c>
      <c r="CH1944">
        <v>4</v>
      </c>
      <c r="CI1944">
        <v>4</v>
      </c>
      <c r="CJ1944">
        <v>5</v>
      </c>
      <c r="CK1944">
        <v>5</v>
      </c>
      <c r="CL1944">
        <v>5</v>
      </c>
      <c r="CM1944">
        <v>6</v>
      </c>
      <c r="CN1944">
        <v>8</v>
      </c>
      <c r="CO1944">
        <v>8</v>
      </c>
      <c r="CP1944">
        <v>10</v>
      </c>
      <c r="CQ1944">
        <v>10</v>
      </c>
      <c r="CR1944">
        <v>13</v>
      </c>
      <c r="CS1944">
        <v>13</v>
      </c>
      <c r="CT1944">
        <v>13</v>
      </c>
      <c r="CU1944">
        <v>13</v>
      </c>
      <c r="CV1944">
        <v>13</v>
      </c>
      <c r="CW1944">
        <v>13</v>
      </c>
      <c r="CX1944">
        <v>13</v>
      </c>
      <c r="CY1944">
        <v>15</v>
      </c>
      <c r="CZ1944">
        <v>15</v>
      </c>
      <c r="DA1944">
        <v>15</v>
      </c>
      <c r="DB1944">
        <v>15</v>
      </c>
      <c r="DC1944">
        <v>15</v>
      </c>
      <c r="DD1944">
        <v>15</v>
      </c>
      <c r="DE1944">
        <v>15</v>
      </c>
      <c r="DF1944">
        <v>15</v>
      </c>
      <c r="DG1944">
        <v>15</v>
      </c>
      <c r="DH1944">
        <v>16</v>
      </c>
      <c r="DI1944">
        <v>16</v>
      </c>
      <c r="DJ1944">
        <v>16</v>
      </c>
      <c r="DK1944">
        <v>16</v>
      </c>
      <c r="DL1944">
        <v>16</v>
      </c>
      <c r="DM1944">
        <v>16</v>
      </c>
      <c r="DN1944">
        <v>16</v>
      </c>
      <c r="DO1944">
        <v>16</v>
      </c>
      <c r="DP1944">
        <v>16</v>
      </c>
      <c r="DQ1944">
        <v>16</v>
      </c>
      <c r="DR1944">
        <v>17</v>
      </c>
      <c r="DS1944">
        <v>17</v>
      </c>
      <c r="DT1944">
        <v>17</v>
      </c>
      <c r="DU1944">
        <v>17</v>
      </c>
      <c r="DV1944">
        <v>17</v>
      </c>
      <c r="DW1944">
        <v>17</v>
      </c>
      <c r="DX1944">
        <v>17</v>
      </c>
      <c r="DY1944">
        <v>17</v>
      </c>
      <c r="DZ1944">
        <v>17</v>
      </c>
      <c r="EA1944">
        <v>17</v>
      </c>
      <c r="EB1944">
        <v>17</v>
      </c>
      <c r="EC1944">
        <v>17</v>
      </c>
      <c r="ED1944">
        <v>17</v>
      </c>
      <c r="EE1944">
        <v>17</v>
      </c>
      <c r="EF1944">
        <v>18</v>
      </c>
      <c r="EG1944">
        <v>18</v>
      </c>
      <c r="EH1944">
        <v>18</v>
      </c>
      <c r="EI1944">
        <v>18</v>
      </c>
      <c r="EJ1944">
        <v>18</v>
      </c>
      <c r="EK1944">
        <v>18</v>
      </c>
      <c r="EL1944">
        <v>18</v>
      </c>
      <c r="EM1944">
        <v>18</v>
      </c>
      <c r="EN1944">
        <v>18</v>
      </c>
      <c r="EO1944">
        <v>18</v>
      </c>
      <c r="EP1944">
        <v>18</v>
      </c>
      <c r="EQ1944">
        <v>18</v>
      </c>
      <c r="ER1944">
        <v>18</v>
      </c>
      <c r="ES1944">
        <v>18</v>
      </c>
      <c r="ET1944">
        <v>18</v>
      </c>
      <c r="EU1944">
        <v>18</v>
      </c>
      <c r="EV1944">
        <v>19</v>
      </c>
      <c r="EW1944">
        <v>19</v>
      </c>
      <c r="EX1944">
        <v>20</v>
      </c>
      <c r="EY1944">
        <v>20</v>
      </c>
      <c r="EZ1944">
        <v>21</v>
      </c>
      <c r="FA1944">
        <v>21</v>
      </c>
      <c r="FB1944">
        <v>22</v>
      </c>
      <c r="FC1944">
        <v>23</v>
      </c>
      <c r="FD1944">
        <v>24</v>
      </c>
      <c r="FE1944">
        <v>26</v>
      </c>
      <c r="FF1944">
        <v>27</v>
      </c>
      <c r="FG1944">
        <v>27</v>
      </c>
      <c r="FH1944">
        <v>28</v>
      </c>
      <c r="FI1944">
        <v>31</v>
      </c>
      <c r="FJ1944">
        <v>33</v>
      </c>
      <c r="FK1944">
        <v>35</v>
      </c>
      <c r="FL1944">
        <v>39</v>
      </c>
      <c r="FM1944">
        <v>39</v>
      </c>
      <c r="FN1944">
        <v>42</v>
      </c>
      <c r="FO1944">
        <v>44</v>
      </c>
      <c r="FP1944">
        <v>48</v>
      </c>
      <c r="FQ1944">
        <v>46</v>
      </c>
      <c r="FR1944">
        <v>47</v>
      </c>
      <c r="FS1944">
        <v>50</v>
      </c>
      <c r="FT1944">
        <v>51</v>
      </c>
      <c r="FU1944">
        <v>51</v>
      </c>
      <c r="FV1944">
        <v>54</v>
      </c>
      <c r="FW1944">
        <v>55</v>
      </c>
      <c r="FX1944">
        <v>60</v>
      </c>
      <c r="FY1944">
        <v>62</v>
      </c>
      <c r="FZ1944">
        <v>67</v>
      </c>
      <c r="GA1944">
        <v>74</v>
      </c>
      <c r="GB1944">
        <v>76</v>
      </c>
      <c r="GC1944">
        <v>78</v>
      </c>
      <c r="GD1944">
        <v>80</v>
      </c>
      <c r="GE1944">
        <v>86</v>
      </c>
    </row>
    <row r="1945" spans="2:187" x14ac:dyDescent="0.55000000000000004">
      <c r="B1945" t="s">
        <v>563</v>
      </c>
      <c r="C1945">
        <v>40.479455880000003</v>
      </c>
      <c r="D1945">
        <v>-94.423287509999994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1</v>
      </c>
      <c r="CC1945">
        <v>1</v>
      </c>
      <c r="CD1945">
        <v>1</v>
      </c>
      <c r="CE1945">
        <v>1</v>
      </c>
      <c r="CF1945">
        <v>1</v>
      </c>
      <c r="CG1945">
        <v>1</v>
      </c>
      <c r="CH1945">
        <v>1</v>
      </c>
      <c r="CI1945">
        <v>1</v>
      </c>
      <c r="CJ1945">
        <v>1</v>
      </c>
      <c r="CK1945">
        <v>1</v>
      </c>
      <c r="CL1945">
        <v>1</v>
      </c>
      <c r="CM1945">
        <v>1</v>
      </c>
      <c r="CN1945">
        <v>1</v>
      </c>
      <c r="CO1945">
        <v>1</v>
      </c>
      <c r="CP1945">
        <v>1</v>
      </c>
      <c r="CQ1945">
        <v>1</v>
      </c>
      <c r="CR1945">
        <v>1</v>
      </c>
      <c r="CS1945">
        <v>1</v>
      </c>
      <c r="CT1945">
        <v>1</v>
      </c>
      <c r="CU1945">
        <v>1</v>
      </c>
      <c r="CV1945">
        <v>1</v>
      </c>
      <c r="CW1945">
        <v>1</v>
      </c>
      <c r="CX1945">
        <v>1</v>
      </c>
      <c r="CY1945">
        <v>1</v>
      </c>
      <c r="CZ1945">
        <v>1</v>
      </c>
      <c r="DA1945">
        <v>1</v>
      </c>
      <c r="DB1945">
        <v>1</v>
      </c>
      <c r="DC1945">
        <v>1</v>
      </c>
      <c r="DD1945">
        <v>1</v>
      </c>
      <c r="DE1945">
        <v>1</v>
      </c>
      <c r="DF1945">
        <v>1</v>
      </c>
      <c r="DG1945">
        <v>1</v>
      </c>
      <c r="DH1945">
        <v>1</v>
      </c>
      <c r="DI1945">
        <v>1</v>
      </c>
      <c r="DJ1945">
        <v>1</v>
      </c>
      <c r="DK1945">
        <v>1</v>
      </c>
      <c r="DL1945">
        <v>1</v>
      </c>
      <c r="DM1945">
        <v>1</v>
      </c>
      <c r="DN1945">
        <v>1</v>
      </c>
      <c r="DO1945">
        <v>2</v>
      </c>
      <c r="DP1945">
        <v>2</v>
      </c>
      <c r="DQ1945">
        <v>2</v>
      </c>
      <c r="DR1945">
        <v>3</v>
      </c>
      <c r="DS1945">
        <v>3</v>
      </c>
      <c r="DT1945">
        <v>3</v>
      </c>
      <c r="DU1945">
        <v>3</v>
      </c>
      <c r="DV1945">
        <v>3</v>
      </c>
      <c r="DW1945">
        <v>3</v>
      </c>
      <c r="DX1945">
        <v>4</v>
      </c>
      <c r="DY1945">
        <v>4</v>
      </c>
      <c r="DZ1945">
        <v>4</v>
      </c>
      <c r="EA1945">
        <v>4</v>
      </c>
      <c r="EB1945">
        <v>4</v>
      </c>
      <c r="EC1945">
        <v>4</v>
      </c>
      <c r="ED1945">
        <v>4</v>
      </c>
      <c r="EE1945">
        <v>4</v>
      </c>
      <c r="EF1945">
        <v>4</v>
      </c>
      <c r="EG1945">
        <v>4</v>
      </c>
      <c r="EH1945">
        <v>4</v>
      </c>
      <c r="EI1945">
        <v>4</v>
      </c>
      <c r="EJ1945">
        <v>4</v>
      </c>
      <c r="EK1945">
        <v>4</v>
      </c>
      <c r="EL1945">
        <v>4</v>
      </c>
      <c r="EM1945">
        <v>4</v>
      </c>
      <c r="EN1945">
        <v>4</v>
      </c>
      <c r="EO1945">
        <v>4</v>
      </c>
      <c r="EP1945">
        <v>4</v>
      </c>
      <c r="EQ1945">
        <v>4</v>
      </c>
      <c r="ER1945">
        <v>4</v>
      </c>
      <c r="ES1945">
        <v>4</v>
      </c>
      <c r="ET1945">
        <v>4</v>
      </c>
      <c r="EU1945">
        <v>4</v>
      </c>
      <c r="EV1945">
        <v>4</v>
      </c>
      <c r="EW1945">
        <v>4</v>
      </c>
      <c r="EX1945">
        <v>4</v>
      </c>
      <c r="EY1945">
        <v>4</v>
      </c>
      <c r="EZ1945">
        <v>4</v>
      </c>
      <c r="FA1945">
        <v>4</v>
      </c>
      <c r="FB1945">
        <v>4</v>
      </c>
      <c r="FC1945">
        <v>4</v>
      </c>
      <c r="FD1945">
        <v>4</v>
      </c>
      <c r="FE1945">
        <v>4</v>
      </c>
      <c r="FF1945">
        <v>4</v>
      </c>
      <c r="FG1945">
        <v>4</v>
      </c>
      <c r="FH1945">
        <v>4</v>
      </c>
      <c r="FI1945">
        <v>4</v>
      </c>
      <c r="FJ1945">
        <v>4</v>
      </c>
      <c r="FK1945">
        <v>4</v>
      </c>
      <c r="FL1945">
        <v>4</v>
      </c>
      <c r="FM1945">
        <v>4</v>
      </c>
      <c r="FN1945">
        <v>4</v>
      </c>
      <c r="FO1945">
        <v>4</v>
      </c>
      <c r="FP1945">
        <v>4</v>
      </c>
      <c r="FQ1945">
        <v>4</v>
      </c>
      <c r="FR1945">
        <v>4</v>
      </c>
      <c r="FS1945">
        <v>4</v>
      </c>
      <c r="FT1945">
        <v>4</v>
      </c>
      <c r="FU1945">
        <v>4</v>
      </c>
      <c r="FV1945">
        <v>4</v>
      </c>
      <c r="FW1945">
        <v>4</v>
      </c>
      <c r="FX1945">
        <v>4</v>
      </c>
      <c r="FY1945">
        <v>4</v>
      </c>
      <c r="FZ1945">
        <v>4</v>
      </c>
      <c r="GA1945">
        <v>4</v>
      </c>
      <c r="GB1945">
        <v>4</v>
      </c>
      <c r="GC1945">
        <v>5</v>
      </c>
      <c r="GD1945">
        <v>5</v>
      </c>
      <c r="GE1945">
        <v>5</v>
      </c>
    </row>
    <row r="1946" spans="2:187" x14ac:dyDescent="0.55000000000000004">
      <c r="B1946" t="s">
        <v>563</v>
      </c>
      <c r="C1946">
        <v>37.270292210000001</v>
      </c>
      <c r="D1946">
        <v>-92.469144880000002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1</v>
      </c>
      <c r="BS1946">
        <v>1</v>
      </c>
      <c r="BT1946">
        <v>3</v>
      </c>
      <c r="BU1946">
        <v>4</v>
      </c>
      <c r="BV1946">
        <v>4</v>
      </c>
      <c r="BW1946">
        <v>4</v>
      </c>
      <c r="BX1946">
        <v>6</v>
      </c>
      <c r="BY1946">
        <v>6</v>
      </c>
      <c r="BZ1946">
        <v>6</v>
      </c>
      <c r="CA1946">
        <v>6</v>
      </c>
      <c r="CB1946">
        <v>7</v>
      </c>
      <c r="CC1946">
        <v>7</v>
      </c>
      <c r="CD1946">
        <v>7</v>
      </c>
      <c r="CE1946">
        <v>7</v>
      </c>
      <c r="CF1946">
        <v>7</v>
      </c>
      <c r="CG1946">
        <v>7</v>
      </c>
      <c r="CH1946">
        <v>7</v>
      </c>
      <c r="CI1946">
        <v>8</v>
      </c>
      <c r="CJ1946">
        <v>9</v>
      </c>
      <c r="CK1946">
        <v>9</v>
      </c>
      <c r="CL1946">
        <v>9</v>
      </c>
      <c r="CM1946">
        <v>9</v>
      </c>
      <c r="CN1946">
        <v>9</v>
      </c>
      <c r="CO1946">
        <v>9</v>
      </c>
      <c r="CP1946">
        <v>9</v>
      </c>
      <c r="CQ1946">
        <v>9</v>
      </c>
      <c r="CR1946">
        <v>9</v>
      </c>
      <c r="CS1946">
        <v>9</v>
      </c>
      <c r="CT1946">
        <v>9</v>
      </c>
      <c r="CU1946">
        <v>9</v>
      </c>
      <c r="CV1946">
        <v>9</v>
      </c>
      <c r="CW1946">
        <v>9</v>
      </c>
      <c r="CX1946">
        <v>9</v>
      </c>
      <c r="CY1946">
        <v>10</v>
      </c>
      <c r="CZ1946">
        <v>10</v>
      </c>
      <c r="DA1946">
        <v>10</v>
      </c>
      <c r="DB1946">
        <v>10</v>
      </c>
      <c r="DC1946">
        <v>10</v>
      </c>
      <c r="DD1946">
        <v>10</v>
      </c>
      <c r="DE1946">
        <v>10</v>
      </c>
      <c r="DF1946">
        <v>10</v>
      </c>
      <c r="DG1946">
        <v>10</v>
      </c>
      <c r="DH1946">
        <v>10</v>
      </c>
      <c r="DI1946">
        <v>10</v>
      </c>
      <c r="DJ1946">
        <v>10</v>
      </c>
      <c r="DK1946">
        <v>10</v>
      </c>
      <c r="DL1946">
        <v>10</v>
      </c>
      <c r="DM1946">
        <v>10</v>
      </c>
      <c r="DN1946">
        <v>10</v>
      </c>
      <c r="DO1946">
        <v>10</v>
      </c>
      <c r="DP1946">
        <v>10</v>
      </c>
      <c r="DQ1946">
        <v>10</v>
      </c>
      <c r="DR1946">
        <v>10</v>
      </c>
      <c r="DS1946">
        <v>11</v>
      </c>
      <c r="DT1946">
        <v>11</v>
      </c>
      <c r="DU1946">
        <v>11</v>
      </c>
      <c r="DV1946">
        <v>11</v>
      </c>
      <c r="DW1946">
        <v>11</v>
      </c>
      <c r="DX1946">
        <v>11</v>
      </c>
      <c r="DY1946">
        <v>11</v>
      </c>
      <c r="DZ1946">
        <v>11</v>
      </c>
      <c r="EA1946">
        <v>11</v>
      </c>
      <c r="EB1946">
        <v>11</v>
      </c>
      <c r="EC1946">
        <v>11</v>
      </c>
      <c r="ED1946">
        <v>11</v>
      </c>
      <c r="EE1946">
        <v>11</v>
      </c>
      <c r="EF1946">
        <v>11</v>
      </c>
      <c r="EG1946">
        <v>11</v>
      </c>
      <c r="EH1946">
        <v>11</v>
      </c>
      <c r="EI1946">
        <v>11</v>
      </c>
      <c r="EJ1946">
        <v>11</v>
      </c>
      <c r="EK1946">
        <v>13</v>
      </c>
      <c r="EL1946">
        <v>14</v>
      </c>
      <c r="EM1946">
        <v>14</v>
      </c>
      <c r="EN1946">
        <v>14</v>
      </c>
      <c r="EO1946">
        <v>14</v>
      </c>
      <c r="EP1946">
        <v>14</v>
      </c>
      <c r="EQ1946">
        <v>14</v>
      </c>
      <c r="ER1946">
        <v>14</v>
      </c>
      <c r="ES1946">
        <v>14</v>
      </c>
      <c r="ET1946">
        <v>14</v>
      </c>
      <c r="EU1946">
        <v>14</v>
      </c>
      <c r="EV1946">
        <v>14</v>
      </c>
      <c r="EW1946">
        <v>14</v>
      </c>
      <c r="EX1946">
        <v>14</v>
      </c>
      <c r="EY1946">
        <v>14</v>
      </c>
      <c r="EZ1946">
        <v>14</v>
      </c>
      <c r="FA1946">
        <v>14</v>
      </c>
      <c r="FB1946">
        <v>14</v>
      </c>
      <c r="FC1946">
        <v>14</v>
      </c>
      <c r="FD1946">
        <v>14</v>
      </c>
      <c r="FE1946">
        <v>14</v>
      </c>
      <c r="FF1946">
        <v>14</v>
      </c>
      <c r="FG1946">
        <v>14</v>
      </c>
      <c r="FH1946">
        <v>15</v>
      </c>
      <c r="FI1946">
        <v>15</v>
      </c>
      <c r="FJ1946">
        <v>15</v>
      </c>
      <c r="FK1946">
        <v>15</v>
      </c>
      <c r="FL1946">
        <v>20</v>
      </c>
      <c r="FM1946">
        <v>22</v>
      </c>
      <c r="FN1946">
        <v>26</v>
      </c>
      <c r="FO1946">
        <v>28</v>
      </c>
      <c r="FP1946">
        <v>29</v>
      </c>
      <c r="FQ1946">
        <v>30</v>
      </c>
      <c r="FR1946">
        <v>31</v>
      </c>
      <c r="FS1946">
        <v>36</v>
      </c>
      <c r="FT1946">
        <v>36</v>
      </c>
      <c r="FU1946">
        <v>38</v>
      </c>
      <c r="FV1946">
        <v>39</v>
      </c>
      <c r="FW1946">
        <v>45</v>
      </c>
      <c r="FX1946">
        <v>45</v>
      </c>
      <c r="FY1946">
        <v>48</v>
      </c>
      <c r="FZ1946">
        <v>49</v>
      </c>
      <c r="GA1946">
        <v>52</v>
      </c>
      <c r="GB1946">
        <v>51</v>
      </c>
      <c r="GC1946">
        <v>51</v>
      </c>
      <c r="GD1946">
        <v>51</v>
      </c>
      <c r="GE1946">
        <v>52</v>
      </c>
    </row>
    <row r="1947" spans="2:187" x14ac:dyDescent="0.55000000000000004">
      <c r="B1947" t="s">
        <v>563</v>
      </c>
      <c r="C1947">
        <v>38.63555736</v>
      </c>
      <c r="D1947">
        <v>-90.243492250000003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1</v>
      </c>
      <c r="BH1947">
        <v>1</v>
      </c>
      <c r="BI1947">
        <v>2</v>
      </c>
      <c r="BJ1947">
        <v>5</v>
      </c>
      <c r="BK1947">
        <v>7</v>
      </c>
      <c r="BL1947">
        <v>10</v>
      </c>
      <c r="BM1947">
        <v>14</v>
      </c>
      <c r="BN1947">
        <v>22</v>
      </c>
      <c r="BO1947">
        <v>37</v>
      </c>
      <c r="BP1947">
        <v>53</v>
      </c>
      <c r="BQ1947">
        <v>69</v>
      </c>
      <c r="BR1947">
        <v>95</v>
      </c>
      <c r="BS1947">
        <v>102</v>
      </c>
      <c r="BT1947">
        <v>103</v>
      </c>
      <c r="BU1947">
        <v>150</v>
      </c>
      <c r="BV1947">
        <v>195</v>
      </c>
      <c r="BW1947">
        <v>239</v>
      </c>
      <c r="BX1947">
        <v>270</v>
      </c>
      <c r="BY1947">
        <v>297</v>
      </c>
      <c r="BZ1947">
        <v>328</v>
      </c>
      <c r="CA1947">
        <v>358</v>
      </c>
      <c r="CB1947">
        <v>440</v>
      </c>
      <c r="CC1947">
        <v>476</v>
      </c>
      <c r="CD1947">
        <v>514</v>
      </c>
      <c r="CE1947">
        <v>565</v>
      </c>
      <c r="CF1947">
        <v>594</v>
      </c>
      <c r="CG1947">
        <v>645</v>
      </c>
      <c r="CH1947">
        <v>698</v>
      </c>
      <c r="CI1947">
        <v>706</v>
      </c>
      <c r="CJ1947">
        <v>723</v>
      </c>
      <c r="CK1947">
        <v>743</v>
      </c>
      <c r="CL1947">
        <v>766</v>
      </c>
      <c r="CM1947">
        <v>788</v>
      </c>
      <c r="CN1947">
        <v>810</v>
      </c>
      <c r="CO1947">
        <v>857</v>
      </c>
      <c r="CP1947">
        <v>882</v>
      </c>
      <c r="CQ1947">
        <v>908</v>
      </c>
      <c r="CR1947">
        <v>924</v>
      </c>
      <c r="CS1947">
        <v>966</v>
      </c>
      <c r="CT1947">
        <v>1000</v>
      </c>
      <c r="CU1947">
        <v>1019</v>
      </c>
      <c r="CV1947">
        <v>1037</v>
      </c>
      <c r="CW1947">
        <v>1067</v>
      </c>
      <c r="CX1947">
        <v>1104</v>
      </c>
      <c r="CY1947">
        <v>1126</v>
      </c>
      <c r="CZ1947">
        <v>1145</v>
      </c>
      <c r="DA1947">
        <v>1150</v>
      </c>
      <c r="DB1947">
        <v>1207</v>
      </c>
      <c r="DC1947">
        <v>1304</v>
      </c>
      <c r="DD1947">
        <v>1346</v>
      </c>
      <c r="DE1947">
        <v>1362</v>
      </c>
      <c r="DF1947">
        <v>1384</v>
      </c>
      <c r="DG1947">
        <v>1450</v>
      </c>
      <c r="DH1947">
        <v>1474</v>
      </c>
      <c r="DI1947">
        <v>1484</v>
      </c>
      <c r="DJ1947">
        <v>1513</v>
      </c>
      <c r="DK1947">
        <v>1526</v>
      </c>
      <c r="DL1947">
        <v>1549</v>
      </c>
      <c r="DM1947">
        <v>1571</v>
      </c>
      <c r="DN1947">
        <v>1596</v>
      </c>
      <c r="DO1947">
        <v>1602</v>
      </c>
      <c r="DP1947">
        <v>1631</v>
      </c>
      <c r="DQ1947">
        <v>1654</v>
      </c>
      <c r="DR1947">
        <v>1682</v>
      </c>
      <c r="DS1947">
        <v>1705</v>
      </c>
      <c r="DT1947">
        <v>1717</v>
      </c>
      <c r="DU1947">
        <v>1744</v>
      </c>
      <c r="DV1947">
        <v>1763</v>
      </c>
      <c r="DW1947">
        <v>1789</v>
      </c>
      <c r="DX1947">
        <v>1815</v>
      </c>
      <c r="DY1947">
        <v>1849</v>
      </c>
      <c r="DZ1947">
        <v>1867</v>
      </c>
      <c r="EA1947">
        <v>1884</v>
      </c>
      <c r="EB1947">
        <v>1906</v>
      </c>
      <c r="EC1947">
        <v>1916</v>
      </c>
      <c r="ED1947">
        <v>1930</v>
      </c>
      <c r="EE1947">
        <v>1955</v>
      </c>
      <c r="EF1947">
        <v>1974</v>
      </c>
      <c r="EG1947">
        <v>1990</v>
      </c>
      <c r="EH1947">
        <v>2006</v>
      </c>
      <c r="EI1947">
        <v>2034</v>
      </c>
      <c r="EJ1947">
        <v>2053</v>
      </c>
      <c r="EK1947">
        <v>2068</v>
      </c>
      <c r="EL1947">
        <v>2071</v>
      </c>
      <c r="EM1947">
        <v>2108</v>
      </c>
      <c r="EN1947">
        <v>2132</v>
      </c>
      <c r="EO1947">
        <v>2145</v>
      </c>
      <c r="EP1947">
        <v>2162</v>
      </c>
      <c r="EQ1947">
        <v>2179</v>
      </c>
      <c r="ER1947">
        <v>2195</v>
      </c>
      <c r="ES1947">
        <v>2195</v>
      </c>
      <c r="ET1947">
        <v>2219</v>
      </c>
      <c r="EU1947">
        <v>2234</v>
      </c>
      <c r="EV1947">
        <v>2254</v>
      </c>
      <c r="EW1947">
        <v>2292</v>
      </c>
      <c r="EX1947">
        <v>2319</v>
      </c>
      <c r="EY1947">
        <v>2319</v>
      </c>
      <c r="EZ1947">
        <v>2319</v>
      </c>
      <c r="FA1947">
        <v>2319</v>
      </c>
      <c r="FB1947">
        <v>2319</v>
      </c>
      <c r="FC1947">
        <v>2142</v>
      </c>
      <c r="FD1947">
        <v>2213</v>
      </c>
      <c r="FE1947">
        <v>2323</v>
      </c>
      <c r="FF1947">
        <v>2353</v>
      </c>
      <c r="FG1947">
        <v>2406</v>
      </c>
      <c r="FH1947">
        <v>2453</v>
      </c>
      <c r="FI1947">
        <v>2493</v>
      </c>
      <c r="FJ1947">
        <v>2493</v>
      </c>
      <c r="FK1947">
        <v>2545</v>
      </c>
      <c r="FL1947">
        <v>2565</v>
      </c>
      <c r="FM1947">
        <v>2580</v>
      </c>
      <c r="FN1947">
        <v>2587</v>
      </c>
      <c r="FO1947">
        <v>2621</v>
      </c>
      <c r="FP1947">
        <v>2657</v>
      </c>
      <c r="FQ1947">
        <v>2692</v>
      </c>
      <c r="FR1947">
        <v>2811</v>
      </c>
      <c r="FS1947">
        <v>2884</v>
      </c>
      <c r="FT1947">
        <v>2916</v>
      </c>
      <c r="FU1947">
        <v>2946</v>
      </c>
      <c r="FV1947">
        <v>2970</v>
      </c>
      <c r="FW1947">
        <v>3044</v>
      </c>
      <c r="FX1947">
        <v>3134</v>
      </c>
      <c r="FY1947">
        <v>3194</v>
      </c>
      <c r="FZ1947">
        <v>3256</v>
      </c>
      <c r="GA1947">
        <v>3339</v>
      </c>
      <c r="GB1947">
        <v>3403</v>
      </c>
      <c r="GC1947">
        <v>3447</v>
      </c>
      <c r="GD1947">
        <v>3518</v>
      </c>
      <c r="GE1947">
        <v>3635</v>
      </c>
    </row>
    <row r="1948" spans="2:187" x14ac:dyDescent="0.55000000000000004">
      <c r="B1948" t="s">
        <v>566</v>
      </c>
      <c r="C1948">
        <v>45.134343540000003</v>
      </c>
      <c r="D1948">
        <v>-112.8984694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1</v>
      </c>
      <c r="CA1948">
        <v>1</v>
      </c>
      <c r="CB1948">
        <v>1</v>
      </c>
      <c r="CC1948">
        <v>1</v>
      </c>
      <c r="CD1948">
        <v>1</v>
      </c>
      <c r="CE1948">
        <v>1</v>
      </c>
      <c r="CF1948">
        <v>1</v>
      </c>
      <c r="CG1948">
        <v>1</v>
      </c>
      <c r="CH1948">
        <v>1</v>
      </c>
      <c r="CI1948">
        <v>1</v>
      </c>
      <c r="CJ1948">
        <v>1</v>
      </c>
      <c r="CK1948">
        <v>1</v>
      </c>
      <c r="CL1948">
        <v>1</v>
      </c>
      <c r="CM1948">
        <v>1</v>
      </c>
      <c r="CN1948">
        <v>1</v>
      </c>
      <c r="CO1948">
        <v>1</v>
      </c>
      <c r="CP1948">
        <v>1</v>
      </c>
      <c r="CQ1948">
        <v>1</v>
      </c>
      <c r="CR1948">
        <v>1</v>
      </c>
      <c r="CS1948">
        <v>1</v>
      </c>
      <c r="CT1948">
        <v>1</v>
      </c>
      <c r="CU1948">
        <v>1</v>
      </c>
      <c r="CV1948">
        <v>1</v>
      </c>
      <c r="CW1948">
        <v>1</v>
      </c>
      <c r="CX1948">
        <v>1</v>
      </c>
      <c r="CY1948">
        <v>1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1</v>
      </c>
      <c r="DH1948">
        <v>1</v>
      </c>
      <c r="DI1948">
        <v>1</v>
      </c>
      <c r="DJ1948">
        <v>1</v>
      </c>
      <c r="DK1948">
        <v>1</v>
      </c>
      <c r="DL1948">
        <v>1</v>
      </c>
      <c r="DM1948">
        <v>1</v>
      </c>
      <c r="DN1948">
        <v>1</v>
      </c>
      <c r="DO1948">
        <v>1</v>
      </c>
      <c r="DP1948">
        <v>1</v>
      </c>
      <c r="DQ1948">
        <v>1</v>
      </c>
      <c r="DR1948">
        <v>1</v>
      </c>
      <c r="DS1948">
        <v>1</v>
      </c>
      <c r="DT1948">
        <v>1</v>
      </c>
      <c r="DU1948">
        <v>1</v>
      </c>
      <c r="DV1948">
        <v>1</v>
      </c>
      <c r="DW1948">
        <v>1</v>
      </c>
      <c r="DX1948">
        <v>1</v>
      </c>
      <c r="DY1948">
        <v>1</v>
      </c>
      <c r="DZ1948">
        <v>1</v>
      </c>
      <c r="EA1948">
        <v>1</v>
      </c>
      <c r="EB1948">
        <v>1</v>
      </c>
      <c r="EC1948">
        <v>1</v>
      </c>
      <c r="ED1948">
        <v>1</v>
      </c>
      <c r="EE1948">
        <v>1</v>
      </c>
      <c r="EF1948">
        <v>1</v>
      </c>
      <c r="EG1948">
        <v>1</v>
      </c>
      <c r="EH1948">
        <v>1</v>
      </c>
      <c r="EI1948">
        <v>1</v>
      </c>
      <c r="EJ1948">
        <v>1</v>
      </c>
      <c r="EK1948">
        <v>1</v>
      </c>
      <c r="EL1948">
        <v>1</v>
      </c>
      <c r="EM1948">
        <v>1</v>
      </c>
      <c r="EN1948">
        <v>1</v>
      </c>
      <c r="EO1948">
        <v>1</v>
      </c>
      <c r="EP1948">
        <v>1</v>
      </c>
      <c r="EQ1948">
        <v>1</v>
      </c>
      <c r="ER1948">
        <v>1</v>
      </c>
      <c r="ES1948">
        <v>1</v>
      </c>
      <c r="ET1948">
        <v>1</v>
      </c>
      <c r="EU1948">
        <v>1</v>
      </c>
      <c r="EV1948">
        <v>1</v>
      </c>
      <c r="EW1948">
        <v>1</v>
      </c>
      <c r="EX1948">
        <v>1</v>
      </c>
      <c r="EY1948">
        <v>1</v>
      </c>
      <c r="EZ1948">
        <v>1</v>
      </c>
      <c r="FA1948">
        <v>1</v>
      </c>
      <c r="FB1948">
        <v>1</v>
      </c>
      <c r="FC1948">
        <v>1</v>
      </c>
      <c r="FD1948">
        <v>1</v>
      </c>
      <c r="FE1948">
        <v>1</v>
      </c>
      <c r="FF1948">
        <v>1</v>
      </c>
      <c r="FG1948">
        <v>1</v>
      </c>
      <c r="FH1948">
        <v>1</v>
      </c>
      <c r="FI1948">
        <v>1</v>
      </c>
      <c r="FJ1948">
        <v>1</v>
      </c>
      <c r="FK1948">
        <v>1</v>
      </c>
      <c r="FL1948">
        <v>1</v>
      </c>
      <c r="FM1948">
        <v>1</v>
      </c>
      <c r="FN1948">
        <v>2</v>
      </c>
      <c r="FO1948">
        <v>2</v>
      </c>
      <c r="FP1948">
        <v>2</v>
      </c>
      <c r="FQ1948">
        <v>2</v>
      </c>
      <c r="FR1948">
        <v>3</v>
      </c>
      <c r="FS1948">
        <v>3</v>
      </c>
      <c r="FT1948">
        <v>3</v>
      </c>
      <c r="FU1948">
        <v>5</v>
      </c>
      <c r="FV1948">
        <v>5</v>
      </c>
      <c r="FW1948">
        <v>5</v>
      </c>
      <c r="FX1948">
        <v>6</v>
      </c>
      <c r="FY1948">
        <v>6</v>
      </c>
      <c r="FZ1948">
        <v>6</v>
      </c>
      <c r="GA1948">
        <v>9</v>
      </c>
      <c r="GB1948">
        <v>9</v>
      </c>
      <c r="GC1948">
        <v>9</v>
      </c>
      <c r="GD1948">
        <v>12</v>
      </c>
      <c r="GE1948">
        <v>13</v>
      </c>
    </row>
    <row r="1949" spans="2:187" x14ac:dyDescent="0.55000000000000004">
      <c r="B1949" t="s">
        <v>566</v>
      </c>
      <c r="C1949">
        <v>45.423359050000002</v>
      </c>
      <c r="D1949">
        <v>-107.492347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1</v>
      </c>
      <c r="CG1949">
        <v>1</v>
      </c>
      <c r="CH1949">
        <v>1</v>
      </c>
      <c r="CI1949">
        <v>1</v>
      </c>
      <c r="CJ1949">
        <v>2</v>
      </c>
      <c r="CK1949">
        <v>2</v>
      </c>
      <c r="CL1949">
        <v>3</v>
      </c>
      <c r="CM1949">
        <v>3</v>
      </c>
      <c r="CN1949">
        <v>3</v>
      </c>
      <c r="CO1949">
        <v>3</v>
      </c>
      <c r="CP1949">
        <v>3</v>
      </c>
      <c r="CQ1949">
        <v>3</v>
      </c>
      <c r="CR1949">
        <v>3</v>
      </c>
      <c r="CS1949">
        <v>3</v>
      </c>
      <c r="CT1949">
        <v>3</v>
      </c>
      <c r="CU1949">
        <v>3</v>
      </c>
      <c r="CV1949">
        <v>3</v>
      </c>
      <c r="CW1949">
        <v>3</v>
      </c>
      <c r="CX1949">
        <v>3</v>
      </c>
      <c r="CY1949">
        <v>3</v>
      </c>
      <c r="CZ1949">
        <v>3</v>
      </c>
      <c r="DA1949">
        <v>3</v>
      </c>
      <c r="DB1949">
        <v>3</v>
      </c>
      <c r="DC1949">
        <v>3</v>
      </c>
      <c r="DD1949">
        <v>3</v>
      </c>
      <c r="DE1949">
        <v>3</v>
      </c>
      <c r="DF1949">
        <v>3</v>
      </c>
      <c r="DG1949">
        <v>3</v>
      </c>
      <c r="DH1949">
        <v>3</v>
      </c>
      <c r="DI1949">
        <v>3</v>
      </c>
      <c r="DJ1949">
        <v>3</v>
      </c>
      <c r="DK1949">
        <v>3</v>
      </c>
      <c r="DL1949">
        <v>4</v>
      </c>
      <c r="DM1949">
        <v>4</v>
      </c>
      <c r="DN1949">
        <v>4</v>
      </c>
      <c r="DO1949">
        <v>8</v>
      </c>
      <c r="DP1949">
        <v>8</v>
      </c>
      <c r="DQ1949">
        <v>8</v>
      </c>
      <c r="DR1949">
        <v>8</v>
      </c>
      <c r="DS1949">
        <v>8</v>
      </c>
      <c r="DT1949">
        <v>8</v>
      </c>
      <c r="DU1949">
        <v>8</v>
      </c>
      <c r="DV1949">
        <v>8</v>
      </c>
      <c r="DW1949">
        <v>8</v>
      </c>
      <c r="DX1949">
        <v>8</v>
      </c>
      <c r="DY1949">
        <v>8</v>
      </c>
      <c r="DZ1949">
        <v>8</v>
      </c>
      <c r="EA1949">
        <v>9</v>
      </c>
      <c r="EB1949">
        <v>12</v>
      </c>
      <c r="EC1949">
        <v>18</v>
      </c>
      <c r="ED1949">
        <v>28</v>
      </c>
      <c r="EE1949">
        <v>29</v>
      </c>
      <c r="EF1949">
        <v>30</v>
      </c>
      <c r="EG1949">
        <v>31</v>
      </c>
      <c r="EH1949">
        <v>31</v>
      </c>
      <c r="EI1949">
        <v>36</v>
      </c>
      <c r="EJ1949">
        <v>36</v>
      </c>
      <c r="EK1949">
        <v>36</v>
      </c>
      <c r="EL1949">
        <v>39</v>
      </c>
      <c r="EM1949">
        <v>39</v>
      </c>
      <c r="EN1949">
        <v>41</v>
      </c>
      <c r="EO1949">
        <v>43</v>
      </c>
      <c r="EP1949">
        <v>42</v>
      </c>
      <c r="EQ1949">
        <v>43</v>
      </c>
      <c r="ER1949">
        <v>44</v>
      </c>
      <c r="ES1949">
        <v>46</v>
      </c>
      <c r="ET1949">
        <v>47</v>
      </c>
      <c r="EU1949">
        <v>47</v>
      </c>
      <c r="EV1949">
        <v>49</v>
      </c>
      <c r="EW1949">
        <v>53</v>
      </c>
      <c r="EX1949">
        <v>53</v>
      </c>
      <c r="EY1949">
        <v>55</v>
      </c>
      <c r="EZ1949">
        <v>59</v>
      </c>
      <c r="FA1949">
        <v>63</v>
      </c>
      <c r="FB1949">
        <v>66</v>
      </c>
      <c r="FC1949">
        <v>68</v>
      </c>
      <c r="FD1949">
        <v>70</v>
      </c>
      <c r="FE1949">
        <v>72</v>
      </c>
      <c r="FF1949">
        <v>72</v>
      </c>
      <c r="FG1949">
        <v>72</v>
      </c>
      <c r="FH1949">
        <v>73</v>
      </c>
      <c r="FI1949">
        <v>74</v>
      </c>
      <c r="FJ1949">
        <v>77</v>
      </c>
      <c r="FK1949">
        <v>82</v>
      </c>
      <c r="FL1949">
        <v>86</v>
      </c>
      <c r="FM1949">
        <v>86</v>
      </c>
      <c r="FN1949">
        <v>89</v>
      </c>
      <c r="FO1949">
        <v>90</v>
      </c>
      <c r="FP1949">
        <v>92</v>
      </c>
      <c r="FQ1949">
        <v>95</v>
      </c>
      <c r="FR1949">
        <v>102</v>
      </c>
      <c r="FS1949">
        <v>107</v>
      </c>
      <c r="FT1949">
        <v>111</v>
      </c>
      <c r="FU1949">
        <v>115</v>
      </c>
      <c r="FV1949">
        <v>119</v>
      </c>
      <c r="FW1949">
        <v>121</v>
      </c>
      <c r="FX1949">
        <v>128</v>
      </c>
      <c r="FY1949">
        <v>129</v>
      </c>
      <c r="FZ1949">
        <v>131</v>
      </c>
      <c r="GA1949">
        <v>138</v>
      </c>
      <c r="GB1949">
        <v>142</v>
      </c>
      <c r="GC1949">
        <v>146</v>
      </c>
      <c r="GD1949">
        <v>158</v>
      </c>
      <c r="GE1949">
        <v>173</v>
      </c>
    </row>
    <row r="1950" spans="2:187" x14ac:dyDescent="0.55000000000000004">
      <c r="B1950" t="s">
        <v>566</v>
      </c>
      <c r="C1950">
        <v>48.43175214</v>
      </c>
      <c r="D1950">
        <v>-108.958272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0</v>
      </c>
      <c r="DU1950">
        <v>0</v>
      </c>
      <c r="DV1950">
        <v>0</v>
      </c>
      <c r="DW1950">
        <v>0</v>
      </c>
      <c r="DX1950">
        <v>0</v>
      </c>
      <c r="DY1950">
        <v>0</v>
      </c>
      <c r="DZ1950">
        <v>0</v>
      </c>
      <c r="EA1950">
        <v>0</v>
      </c>
      <c r="EB1950">
        <v>0</v>
      </c>
      <c r="EC1950">
        <v>0</v>
      </c>
      <c r="ED1950">
        <v>0</v>
      </c>
      <c r="EE1950">
        <v>0</v>
      </c>
      <c r="EF1950">
        <v>0</v>
      </c>
      <c r="EG1950">
        <v>0</v>
      </c>
      <c r="EH1950">
        <v>0</v>
      </c>
      <c r="EI1950">
        <v>0</v>
      </c>
      <c r="EJ1950">
        <v>0</v>
      </c>
      <c r="EK1950">
        <v>0</v>
      </c>
      <c r="EL1950">
        <v>0</v>
      </c>
      <c r="EM1950">
        <v>0</v>
      </c>
      <c r="EN1950">
        <v>0</v>
      </c>
      <c r="EO1950">
        <v>0</v>
      </c>
      <c r="EP1950">
        <v>0</v>
      </c>
      <c r="EQ1950">
        <v>0</v>
      </c>
      <c r="ER1950">
        <v>0</v>
      </c>
      <c r="ES1950">
        <v>0</v>
      </c>
      <c r="ET1950">
        <v>0</v>
      </c>
      <c r="EU1950">
        <v>0</v>
      </c>
      <c r="EV1950">
        <v>0</v>
      </c>
      <c r="EW1950">
        <v>0</v>
      </c>
      <c r="EX1950">
        <v>0</v>
      </c>
      <c r="EY1950">
        <v>0</v>
      </c>
      <c r="EZ1950">
        <v>0</v>
      </c>
      <c r="FA1950">
        <v>0</v>
      </c>
      <c r="FB1950">
        <v>0</v>
      </c>
      <c r="FC1950">
        <v>0</v>
      </c>
      <c r="FD1950">
        <v>0</v>
      </c>
      <c r="FE1950">
        <v>0</v>
      </c>
      <c r="FF1950">
        <v>0</v>
      </c>
      <c r="FG1950">
        <v>0</v>
      </c>
      <c r="FH1950">
        <v>0</v>
      </c>
      <c r="FI1950">
        <v>0</v>
      </c>
      <c r="FJ1950">
        <v>0</v>
      </c>
      <c r="FK1950">
        <v>0</v>
      </c>
      <c r="FL1950">
        <v>0</v>
      </c>
      <c r="FM1950">
        <v>0</v>
      </c>
      <c r="FN1950">
        <v>0</v>
      </c>
      <c r="FO1950">
        <v>0</v>
      </c>
      <c r="FP1950">
        <v>0</v>
      </c>
      <c r="FQ1950">
        <v>0</v>
      </c>
      <c r="FR1950">
        <v>0</v>
      </c>
      <c r="FS1950">
        <v>0</v>
      </c>
      <c r="FT1950">
        <v>0</v>
      </c>
      <c r="FU1950">
        <v>0</v>
      </c>
      <c r="FV1950">
        <v>0</v>
      </c>
      <c r="FW1950">
        <v>0</v>
      </c>
      <c r="FX1950">
        <v>0</v>
      </c>
      <c r="FY1950">
        <v>1</v>
      </c>
      <c r="FZ1950">
        <v>4</v>
      </c>
      <c r="GA1950">
        <v>4</v>
      </c>
      <c r="GB1950">
        <v>4</v>
      </c>
      <c r="GC1950">
        <v>4</v>
      </c>
      <c r="GD1950">
        <v>6</v>
      </c>
      <c r="GE1950">
        <v>6</v>
      </c>
    </row>
    <row r="1951" spans="2:187" x14ac:dyDescent="0.55000000000000004">
      <c r="B1951" t="s">
        <v>566</v>
      </c>
      <c r="C1951">
        <v>46.332775650000002</v>
      </c>
      <c r="D1951">
        <v>-111.4955813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1</v>
      </c>
      <c r="BI1951">
        <v>1</v>
      </c>
      <c r="BJ1951">
        <v>1</v>
      </c>
      <c r="BK1951">
        <v>1</v>
      </c>
      <c r="BL1951">
        <v>1</v>
      </c>
      <c r="BM1951">
        <v>1</v>
      </c>
      <c r="BN1951">
        <v>1</v>
      </c>
      <c r="BO1951">
        <v>1</v>
      </c>
      <c r="BP1951">
        <v>2</v>
      </c>
      <c r="BQ1951">
        <v>2</v>
      </c>
      <c r="BR1951">
        <v>2</v>
      </c>
      <c r="BS1951">
        <v>2</v>
      </c>
      <c r="BT1951">
        <v>3</v>
      </c>
      <c r="BU1951">
        <v>3</v>
      </c>
      <c r="BV1951">
        <v>3</v>
      </c>
      <c r="BW1951">
        <v>3</v>
      </c>
      <c r="BX1951">
        <v>3</v>
      </c>
      <c r="BY1951">
        <v>3</v>
      </c>
      <c r="BZ1951">
        <v>4</v>
      </c>
      <c r="CA1951">
        <v>4</v>
      </c>
      <c r="CB1951">
        <v>4</v>
      </c>
      <c r="CC1951">
        <v>4</v>
      </c>
      <c r="CD1951">
        <v>4</v>
      </c>
      <c r="CE1951">
        <v>4</v>
      </c>
      <c r="CF1951">
        <v>4</v>
      </c>
      <c r="CG1951">
        <v>4</v>
      </c>
      <c r="CH1951">
        <v>4</v>
      </c>
      <c r="CI1951">
        <v>4</v>
      </c>
      <c r="CJ1951">
        <v>4</v>
      </c>
      <c r="CK1951">
        <v>4</v>
      </c>
      <c r="CL1951">
        <v>4</v>
      </c>
      <c r="CM1951">
        <v>4</v>
      </c>
      <c r="CN1951">
        <v>4</v>
      </c>
      <c r="CO1951">
        <v>4</v>
      </c>
      <c r="CP1951">
        <v>4</v>
      </c>
      <c r="CQ1951">
        <v>4</v>
      </c>
      <c r="CR1951">
        <v>4</v>
      </c>
      <c r="CS1951">
        <v>4</v>
      </c>
      <c r="CT1951">
        <v>4</v>
      </c>
      <c r="CU1951">
        <v>4</v>
      </c>
      <c r="CV1951">
        <v>4</v>
      </c>
      <c r="CW1951">
        <v>4</v>
      </c>
      <c r="CX1951">
        <v>4</v>
      </c>
      <c r="CY1951">
        <v>4</v>
      </c>
      <c r="CZ1951">
        <v>4</v>
      </c>
      <c r="DA1951">
        <v>4</v>
      </c>
      <c r="DB1951">
        <v>4</v>
      </c>
      <c r="DC1951">
        <v>4</v>
      </c>
      <c r="DD1951">
        <v>4</v>
      </c>
      <c r="DE1951">
        <v>4</v>
      </c>
      <c r="DF1951">
        <v>4</v>
      </c>
      <c r="DG1951">
        <v>4</v>
      </c>
      <c r="DH1951">
        <v>4</v>
      </c>
      <c r="DI1951">
        <v>4</v>
      </c>
      <c r="DJ1951">
        <v>4</v>
      </c>
      <c r="DK1951">
        <v>4</v>
      </c>
      <c r="DL1951">
        <v>4</v>
      </c>
      <c r="DM1951">
        <v>4</v>
      </c>
      <c r="DN1951">
        <v>4</v>
      </c>
      <c r="DO1951">
        <v>4</v>
      </c>
      <c r="DP1951">
        <v>4</v>
      </c>
      <c r="DQ1951">
        <v>4</v>
      </c>
      <c r="DR1951">
        <v>4</v>
      </c>
      <c r="DS1951">
        <v>4</v>
      </c>
      <c r="DT1951">
        <v>4</v>
      </c>
      <c r="DU1951">
        <v>4</v>
      </c>
      <c r="DV1951">
        <v>4</v>
      </c>
      <c r="DW1951">
        <v>4</v>
      </c>
      <c r="DX1951">
        <v>4</v>
      </c>
      <c r="DY1951">
        <v>4</v>
      </c>
      <c r="DZ1951">
        <v>4</v>
      </c>
      <c r="EA1951">
        <v>4</v>
      </c>
      <c r="EB1951">
        <v>4</v>
      </c>
      <c r="EC1951">
        <v>4</v>
      </c>
      <c r="ED1951">
        <v>4</v>
      </c>
      <c r="EE1951">
        <v>4</v>
      </c>
      <c r="EF1951">
        <v>4</v>
      </c>
      <c r="EG1951">
        <v>4</v>
      </c>
      <c r="EH1951">
        <v>4</v>
      </c>
      <c r="EI1951">
        <v>4</v>
      </c>
      <c r="EJ1951">
        <v>4</v>
      </c>
      <c r="EK1951">
        <v>4</v>
      </c>
      <c r="EL1951">
        <v>4</v>
      </c>
      <c r="EM1951">
        <v>4</v>
      </c>
      <c r="EN1951">
        <v>4</v>
      </c>
      <c r="EO1951">
        <v>4</v>
      </c>
      <c r="EP1951">
        <v>4</v>
      </c>
      <c r="EQ1951">
        <v>4</v>
      </c>
      <c r="ER1951">
        <v>4</v>
      </c>
      <c r="ES1951">
        <v>4</v>
      </c>
      <c r="ET1951">
        <v>4</v>
      </c>
      <c r="EU1951">
        <v>4</v>
      </c>
      <c r="EV1951">
        <v>4</v>
      </c>
      <c r="EW1951">
        <v>4</v>
      </c>
      <c r="EX1951">
        <v>4</v>
      </c>
      <c r="EY1951">
        <v>4</v>
      </c>
      <c r="EZ1951">
        <v>5</v>
      </c>
      <c r="FA1951">
        <v>5</v>
      </c>
      <c r="FB1951">
        <v>5</v>
      </c>
      <c r="FC1951">
        <v>5</v>
      </c>
      <c r="FD1951">
        <v>5</v>
      </c>
      <c r="FE1951">
        <v>5</v>
      </c>
      <c r="FF1951">
        <v>5</v>
      </c>
      <c r="FG1951">
        <v>5</v>
      </c>
      <c r="FH1951">
        <v>5</v>
      </c>
      <c r="FI1951">
        <v>5</v>
      </c>
      <c r="FJ1951">
        <v>5</v>
      </c>
      <c r="FK1951">
        <v>5</v>
      </c>
      <c r="FL1951">
        <v>5</v>
      </c>
      <c r="FM1951">
        <v>5</v>
      </c>
      <c r="FN1951">
        <v>5</v>
      </c>
      <c r="FO1951">
        <v>5</v>
      </c>
      <c r="FP1951">
        <v>5</v>
      </c>
      <c r="FQ1951">
        <v>5</v>
      </c>
      <c r="FR1951">
        <v>5</v>
      </c>
      <c r="FS1951">
        <v>6</v>
      </c>
      <c r="FT1951">
        <v>7</v>
      </c>
      <c r="FU1951">
        <v>9</v>
      </c>
      <c r="FV1951">
        <v>9</v>
      </c>
      <c r="FW1951">
        <v>9</v>
      </c>
      <c r="FX1951">
        <v>9</v>
      </c>
      <c r="FY1951">
        <v>9</v>
      </c>
      <c r="FZ1951">
        <v>9</v>
      </c>
      <c r="GA1951">
        <v>9</v>
      </c>
      <c r="GB1951">
        <v>9</v>
      </c>
      <c r="GC1951">
        <v>9</v>
      </c>
      <c r="GD1951">
        <v>9</v>
      </c>
      <c r="GE1951">
        <v>9</v>
      </c>
    </row>
    <row r="1952" spans="2:187" x14ac:dyDescent="0.55000000000000004">
      <c r="B1952" t="s">
        <v>566</v>
      </c>
      <c r="C1952">
        <v>45.22850116</v>
      </c>
      <c r="D1952">
        <v>-109.02740470000001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1</v>
      </c>
      <c r="BY1952">
        <v>1</v>
      </c>
      <c r="BZ1952">
        <v>1</v>
      </c>
      <c r="CA1952">
        <v>1</v>
      </c>
      <c r="CB1952">
        <v>1</v>
      </c>
      <c r="CC1952">
        <v>2</v>
      </c>
      <c r="CD1952">
        <v>3</v>
      </c>
      <c r="CE1952">
        <v>3</v>
      </c>
      <c r="CF1952">
        <v>6</v>
      </c>
      <c r="CG1952">
        <v>6</v>
      </c>
      <c r="CH1952">
        <v>6</v>
      </c>
      <c r="CI1952">
        <v>6</v>
      </c>
      <c r="CJ1952">
        <v>6</v>
      </c>
      <c r="CK1952">
        <v>6</v>
      </c>
      <c r="CL1952">
        <v>6</v>
      </c>
      <c r="CM1952">
        <v>6</v>
      </c>
      <c r="CN1952">
        <v>6</v>
      </c>
      <c r="CO1952">
        <v>6</v>
      </c>
      <c r="CP1952">
        <v>6</v>
      </c>
      <c r="CQ1952">
        <v>6</v>
      </c>
      <c r="CR1952">
        <v>6</v>
      </c>
      <c r="CS1952">
        <v>6</v>
      </c>
      <c r="CT1952">
        <v>6</v>
      </c>
      <c r="CU1952">
        <v>6</v>
      </c>
      <c r="CV1952">
        <v>6</v>
      </c>
      <c r="CW1952">
        <v>6</v>
      </c>
      <c r="CX1952">
        <v>6</v>
      </c>
      <c r="CY1952">
        <v>6</v>
      </c>
      <c r="CZ1952">
        <v>6</v>
      </c>
      <c r="DA1952">
        <v>6</v>
      </c>
      <c r="DB1952">
        <v>6</v>
      </c>
      <c r="DC1952">
        <v>6</v>
      </c>
      <c r="DD1952">
        <v>6</v>
      </c>
      <c r="DE1952">
        <v>6</v>
      </c>
      <c r="DF1952">
        <v>6</v>
      </c>
      <c r="DG1952">
        <v>6</v>
      </c>
      <c r="DH1952">
        <v>6</v>
      </c>
      <c r="DI1952">
        <v>6</v>
      </c>
      <c r="DJ1952">
        <v>6</v>
      </c>
      <c r="DK1952">
        <v>6</v>
      </c>
      <c r="DL1952">
        <v>6</v>
      </c>
      <c r="DM1952">
        <v>6</v>
      </c>
      <c r="DN1952">
        <v>6</v>
      </c>
      <c r="DO1952">
        <v>6</v>
      </c>
      <c r="DP1952">
        <v>6</v>
      </c>
      <c r="DQ1952">
        <v>6</v>
      </c>
      <c r="DR1952">
        <v>6</v>
      </c>
      <c r="DS1952">
        <v>6</v>
      </c>
      <c r="DT1952">
        <v>6</v>
      </c>
      <c r="DU1952">
        <v>6</v>
      </c>
      <c r="DV1952">
        <v>6</v>
      </c>
      <c r="DW1952">
        <v>6</v>
      </c>
      <c r="DX1952">
        <v>6</v>
      </c>
      <c r="DY1952">
        <v>6</v>
      </c>
      <c r="DZ1952">
        <v>6</v>
      </c>
      <c r="EA1952">
        <v>6</v>
      </c>
      <c r="EB1952">
        <v>6</v>
      </c>
      <c r="EC1952">
        <v>6</v>
      </c>
      <c r="ED1952">
        <v>6</v>
      </c>
      <c r="EE1952">
        <v>6</v>
      </c>
      <c r="EF1952">
        <v>6</v>
      </c>
      <c r="EG1952">
        <v>6</v>
      </c>
      <c r="EH1952">
        <v>6</v>
      </c>
      <c r="EI1952">
        <v>6</v>
      </c>
      <c r="EJ1952">
        <v>6</v>
      </c>
      <c r="EK1952">
        <v>6</v>
      </c>
      <c r="EL1952">
        <v>6</v>
      </c>
      <c r="EM1952">
        <v>6</v>
      </c>
      <c r="EN1952">
        <v>6</v>
      </c>
      <c r="EO1952">
        <v>6</v>
      </c>
      <c r="EP1952">
        <v>6</v>
      </c>
      <c r="EQ1952">
        <v>6</v>
      </c>
      <c r="ER1952">
        <v>6</v>
      </c>
      <c r="ES1952">
        <v>6</v>
      </c>
      <c r="ET1952">
        <v>6</v>
      </c>
      <c r="EU1952">
        <v>6</v>
      </c>
      <c r="EV1952">
        <v>7</v>
      </c>
      <c r="EW1952">
        <v>9</v>
      </c>
      <c r="EX1952">
        <v>10</v>
      </c>
      <c r="EY1952">
        <v>13</v>
      </c>
      <c r="EZ1952">
        <v>13</v>
      </c>
      <c r="FA1952">
        <v>15</v>
      </c>
      <c r="FB1952">
        <v>15</v>
      </c>
      <c r="FC1952">
        <v>15</v>
      </c>
      <c r="FD1952">
        <v>16</v>
      </c>
      <c r="FE1952">
        <v>17</v>
      </c>
      <c r="FF1952">
        <v>18</v>
      </c>
      <c r="FG1952">
        <v>18</v>
      </c>
      <c r="FH1952">
        <v>19</v>
      </c>
      <c r="FI1952">
        <v>20</v>
      </c>
      <c r="FJ1952">
        <v>23</v>
      </c>
      <c r="FK1952">
        <v>26</v>
      </c>
      <c r="FL1952">
        <v>26</v>
      </c>
      <c r="FM1952">
        <v>27</v>
      </c>
      <c r="FN1952">
        <v>27</v>
      </c>
      <c r="FO1952">
        <v>28</v>
      </c>
      <c r="FP1952">
        <v>29</v>
      </c>
      <c r="FQ1952">
        <v>30</v>
      </c>
      <c r="FR1952">
        <v>30</v>
      </c>
      <c r="FS1952">
        <v>31</v>
      </c>
      <c r="FT1952">
        <v>32</v>
      </c>
      <c r="FU1952">
        <v>34</v>
      </c>
      <c r="FV1952">
        <v>34</v>
      </c>
      <c r="FW1952">
        <v>34</v>
      </c>
      <c r="FX1952">
        <v>35</v>
      </c>
      <c r="FY1952">
        <v>41</v>
      </c>
      <c r="FZ1952">
        <v>41</v>
      </c>
      <c r="GA1952">
        <v>41</v>
      </c>
      <c r="GB1952">
        <v>41</v>
      </c>
      <c r="GC1952">
        <v>41</v>
      </c>
      <c r="GD1952">
        <v>41</v>
      </c>
      <c r="GE1952">
        <v>42</v>
      </c>
    </row>
    <row r="1953" spans="2:187" x14ac:dyDescent="0.55000000000000004">
      <c r="B1953" t="s">
        <v>566</v>
      </c>
      <c r="C1953">
        <v>45.519796599999999</v>
      </c>
      <c r="D1953">
        <v>-104.5395536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0</v>
      </c>
      <c r="DU1953">
        <v>0</v>
      </c>
      <c r="DV1953">
        <v>0</v>
      </c>
      <c r="DW1953">
        <v>0</v>
      </c>
      <c r="DX1953">
        <v>0</v>
      </c>
      <c r="DY1953">
        <v>0</v>
      </c>
      <c r="DZ1953">
        <v>0</v>
      </c>
      <c r="EA1953">
        <v>0</v>
      </c>
      <c r="EB1953">
        <v>0</v>
      </c>
      <c r="EC1953">
        <v>0</v>
      </c>
      <c r="ED1953">
        <v>0</v>
      </c>
      <c r="EE1953">
        <v>0</v>
      </c>
      <c r="EF1953">
        <v>0</v>
      </c>
      <c r="EG1953">
        <v>0</v>
      </c>
      <c r="EH1953">
        <v>0</v>
      </c>
      <c r="EI1953">
        <v>0</v>
      </c>
      <c r="EJ1953">
        <v>0</v>
      </c>
      <c r="EK1953">
        <v>0</v>
      </c>
      <c r="EL1953">
        <v>0</v>
      </c>
      <c r="EM1953">
        <v>0</v>
      </c>
      <c r="EN1953">
        <v>0</v>
      </c>
      <c r="EO1953">
        <v>0</v>
      </c>
      <c r="EP1953">
        <v>0</v>
      </c>
      <c r="EQ1953">
        <v>0</v>
      </c>
      <c r="ER1953">
        <v>0</v>
      </c>
      <c r="ES1953">
        <v>0</v>
      </c>
      <c r="ET1953">
        <v>0</v>
      </c>
      <c r="EU1953">
        <v>0</v>
      </c>
      <c r="EV1953">
        <v>0</v>
      </c>
      <c r="EW1953">
        <v>0</v>
      </c>
      <c r="EX1953">
        <v>0</v>
      </c>
      <c r="EY1953">
        <v>0</v>
      </c>
      <c r="EZ1953">
        <v>0</v>
      </c>
      <c r="FA1953">
        <v>0</v>
      </c>
      <c r="FB1953">
        <v>0</v>
      </c>
      <c r="FC1953">
        <v>0</v>
      </c>
      <c r="FD1953">
        <v>0</v>
      </c>
      <c r="FE1953">
        <v>0</v>
      </c>
      <c r="FF1953">
        <v>0</v>
      </c>
      <c r="FG1953">
        <v>0</v>
      </c>
      <c r="FH1953">
        <v>0</v>
      </c>
      <c r="FI1953">
        <v>0</v>
      </c>
      <c r="FJ1953">
        <v>0</v>
      </c>
      <c r="FK1953">
        <v>0</v>
      </c>
      <c r="FL1953">
        <v>0</v>
      </c>
      <c r="FM1953">
        <v>0</v>
      </c>
      <c r="FN1953">
        <v>0</v>
      </c>
      <c r="FO1953">
        <v>0</v>
      </c>
      <c r="FP1953">
        <v>0</v>
      </c>
      <c r="FQ1953">
        <v>0</v>
      </c>
      <c r="FR1953">
        <v>0</v>
      </c>
      <c r="FS1953">
        <v>0</v>
      </c>
      <c r="FT1953">
        <v>0</v>
      </c>
      <c r="FU1953">
        <v>0</v>
      </c>
      <c r="FV1953">
        <v>0</v>
      </c>
      <c r="FW1953">
        <v>0</v>
      </c>
      <c r="FX1953">
        <v>0</v>
      </c>
      <c r="FY1953">
        <v>0</v>
      </c>
      <c r="FZ1953">
        <v>0</v>
      </c>
      <c r="GA1953">
        <v>0</v>
      </c>
      <c r="GB1953">
        <v>0</v>
      </c>
      <c r="GC1953">
        <v>0</v>
      </c>
      <c r="GD1953">
        <v>0</v>
      </c>
      <c r="GE1953">
        <v>0</v>
      </c>
    </row>
    <row r="1954" spans="2:187" x14ac:dyDescent="0.55000000000000004">
      <c r="B1954" t="s">
        <v>566</v>
      </c>
      <c r="C1954">
        <v>47.307970240000003</v>
      </c>
      <c r="D1954">
        <v>-111.3467922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3</v>
      </c>
      <c r="BN1954">
        <v>3</v>
      </c>
      <c r="BO1954">
        <v>3</v>
      </c>
      <c r="BP1954">
        <v>3</v>
      </c>
      <c r="BQ1954">
        <v>5</v>
      </c>
      <c r="BR1954">
        <v>6</v>
      </c>
      <c r="BS1954">
        <v>7</v>
      </c>
      <c r="BT1954">
        <v>7</v>
      </c>
      <c r="BU1954">
        <v>7</v>
      </c>
      <c r="BV1954">
        <v>9</v>
      </c>
      <c r="BW1954">
        <v>9</v>
      </c>
      <c r="BX1954">
        <v>11</v>
      </c>
      <c r="BY1954">
        <v>11</v>
      </c>
      <c r="BZ1954">
        <v>11</v>
      </c>
      <c r="CA1954">
        <v>11</v>
      </c>
      <c r="CB1954">
        <v>11</v>
      </c>
      <c r="CC1954">
        <v>11</v>
      </c>
      <c r="CD1954">
        <v>11</v>
      </c>
      <c r="CE1954">
        <v>12</v>
      </c>
      <c r="CF1954">
        <v>12</v>
      </c>
      <c r="CG1954">
        <v>13</v>
      </c>
      <c r="CH1954">
        <v>13</v>
      </c>
      <c r="CI1954">
        <v>13</v>
      </c>
      <c r="CJ1954">
        <v>13</v>
      </c>
      <c r="CK1954">
        <v>13</v>
      </c>
      <c r="CL1954">
        <v>13</v>
      </c>
      <c r="CM1954">
        <v>13</v>
      </c>
      <c r="CN1954">
        <v>13</v>
      </c>
      <c r="CO1954">
        <v>13</v>
      </c>
      <c r="CP1954">
        <v>13</v>
      </c>
      <c r="CQ1954">
        <v>13</v>
      </c>
      <c r="CR1954">
        <v>13</v>
      </c>
      <c r="CS1954">
        <v>13</v>
      </c>
      <c r="CT1954">
        <v>13</v>
      </c>
      <c r="CU1954">
        <v>14</v>
      </c>
      <c r="CV1954">
        <v>14</v>
      </c>
      <c r="CW1954">
        <v>14</v>
      </c>
      <c r="CX1954">
        <v>15</v>
      </c>
      <c r="CY1954">
        <v>15</v>
      </c>
      <c r="CZ1954">
        <v>15</v>
      </c>
      <c r="DA1954">
        <v>15</v>
      </c>
      <c r="DB1954">
        <v>15</v>
      </c>
      <c r="DC1954">
        <v>15</v>
      </c>
      <c r="DD1954">
        <v>16</v>
      </c>
      <c r="DE1954">
        <v>16</v>
      </c>
      <c r="DF1954">
        <v>16</v>
      </c>
      <c r="DG1954">
        <v>16</v>
      </c>
      <c r="DH1954">
        <v>16</v>
      </c>
      <c r="DI1954">
        <v>16</v>
      </c>
      <c r="DJ1954">
        <v>16</v>
      </c>
      <c r="DK1954">
        <v>16</v>
      </c>
      <c r="DL1954">
        <v>17</v>
      </c>
      <c r="DM1954">
        <v>17</v>
      </c>
      <c r="DN1954">
        <v>17</v>
      </c>
      <c r="DO1954">
        <v>17</v>
      </c>
      <c r="DP1954">
        <v>17</v>
      </c>
      <c r="DQ1954">
        <v>17</v>
      </c>
      <c r="DR1954">
        <v>17</v>
      </c>
      <c r="DS1954">
        <v>17</v>
      </c>
      <c r="DT1954">
        <v>17</v>
      </c>
      <c r="DU1954">
        <v>17</v>
      </c>
      <c r="DV1954">
        <v>17</v>
      </c>
      <c r="DW1954">
        <v>17</v>
      </c>
      <c r="DX1954">
        <v>17</v>
      </c>
      <c r="DY1954">
        <v>17</v>
      </c>
      <c r="DZ1954">
        <v>17</v>
      </c>
      <c r="EA1954">
        <v>17</v>
      </c>
      <c r="EB1954">
        <v>17</v>
      </c>
      <c r="EC1954">
        <v>17</v>
      </c>
      <c r="ED1954">
        <v>17</v>
      </c>
      <c r="EE1954">
        <v>17</v>
      </c>
      <c r="EF1954">
        <v>17</v>
      </c>
      <c r="EG1954">
        <v>17</v>
      </c>
      <c r="EH1954">
        <v>17</v>
      </c>
      <c r="EI1954">
        <v>17</v>
      </c>
      <c r="EJ1954">
        <v>17</v>
      </c>
      <c r="EK1954">
        <v>17</v>
      </c>
      <c r="EL1954">
        <v>17</v>
      </c>
      <c r="EM1954">
        <v>17</v>
      </c>
      <c r="EN1954">
        <v>17</v>
      </c>
      <c r="EO1954">
        <v>17</v>
      </c>
      <c r="EP1954">
        <v>17</v>
      </c>
      <c r="EQ1954">
        <v>17</v>
      </c>
      <c r="ER1954">
        <v>17</v>
      </c>
      <c r="ES1954">
        <v>18</v>
      </c>
      <c r="ET1954">
        <v>19</v>
      </c>
      <c r="EU1954">
        <v>19</v>
      </c>
      <c r="EV1954">
        <v>20</v>
      </c>
      <c r="EW1954">
        <v>20</v>
      </c>
      <c r="EX1954">
        <v>20</v>
      </c>
      <c r="EY1954">
        <v>21</v>
      </c>
      <c r="EZ1954">
        <v>22</v>
      </c>
      <c r="FA1954">
        <v>22</v>
      </c>
      <c r="FB1954">
        <v>25</v>
      </c>
      <c r="FC1954">
        <v>26</v>
      </c>
      <c r="FD1954">
        <v>26</v>
      </c>
      <c r="FE1954">
        <v>26</v>
      </c>
      <c r="FF1954">
        <v>27</v>
      </c>
      <c r="FG1954">
        <v>27</v>
      </c>
      <c r="FH1954">
        <v>28</v>
      </c>
      <c r="FI1954">
        <v>29</v>
      </c>
      <c r="FJ1954">
        <v>33</v>
      </c>
      <c r="FK1954">
        <v>34</v>
      </c>
      <c r="FL1954">
        <v>34</v>
      </c>
      <c r="FM1954">
        <v>34</v>
      </c>
      <c r="FN1954">
        <v>34</v>
      </c>
      <c r="FO1954">
        <v>34</v>
      </c>
      <c r="FP1954">
        <v>36</v>
      </c>
      <c r="FQ1954">
        <v>37</v>
      </c>
      <c r="FR1954">
        <v>41</v>
      </c>
      <c r="FS1954">
        <v>43</v>
      </c>
      <c r="FT1954">
        <v>47</v>
      </c>
      <c r="FU1954">
        <v>48</v>
      </c>
      <c r="FV1954">
        <v>50</v>
      </c>
      <c r="FW1954">
        <v>50</v>
      </c>
      <c r="FX1954">
        <v>56</v>
      </c>
      <c r="FY1954">
        <v>59</v>
      </c>
      <c r="FZ1954">
        <v>65</v>
      </c>
      <c r="GA1954">
        <v>69</v>
      </c>
      <c r="GB1954">
        <v>72</v>
      </c>
      <c r="GC1954">
        <v>80</v>
      </c>
      <c r="GD1954">
        <v>81</v>
      </c>
      <c r="GE1954">
        <v>81</v>
      </c>
    </row>
    <row r="1955" spans="2:187" x14ac:dyDescent="0.55000000000000004">
      <c r="B1955" t="s">
        <v>566</v>
      </c>
      <c r="C1955">
        <v>47.880841259999997</v>
      </c>
      <c r="D1955">
        <v>-110.43533619999999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  <c r="EK1955">
        <v>0</v>
      </c>
      <c r="EL1955">
        <v>0</v>
      </c>
      <c r="EM1955">
        <v>0</v>
      </c>
      <c r="EN1955">
        <v>0</v>
      </c>
      <c r="EO1955">
        <v>0</v>
      </c>
      <c r="EP1955">
        <v>0</v>
      </c>
      <c r="EQ1955">
        <v>0</v>
      </c>
      <c r="ER1955">
        <v>0</v>
      </c>
      <c r="ES1955">
        <v>0</v>
      </c>
      <c r="ET1955">
        <v>0</v>
      </c>
      <c r="EU1955">
        <v>0</v>
      </c>
      <c r="EV1955">
        <v>0</v>
      </c>
      <c r="EW1955">
        <v>0</v>
      </c>
      <c r="EX1955">
        <v>0</v>
      </c>
      <c r="EY1955">
        <v>0</v>
      </c>
      <c r="EZ1955">
        <v>0</v>
      </c>
      <c r="FA1955">
        <v>0</v>
      </c>
      <c r="FB1955">
        <v>0</v>
      </c>
      <c r="FC1955">
        <v>0</v>
      </c>
      <c r="FD1955">
        <v>0</v>
      </c>
      <c r="FE1955">
        <v>0</v>
      </c>
      <c r="FF1955">
        <v>0</v>
      </c>
      <c r="FG1955">
        <v>0</v>
      </c>
      <c r="FH1955">
        <v>0</v>
      </c>
      <c r="FI1955">
        <v>0</v>
      </c>
      <c r="FJ1955">
        <v>0</v>
      </c>
      <c r="FK1955">
        <v>0</v>
      </c>
      <c r="FL1955">
        <v>0</v>
      </c>
      <c r="FM1955">
        <v>0</v>
      </c>
      <c r="FN1955">
        <v>0</v>
      </c>
      <c r="FO1955">
        <v>0</v>
      </c>
      <c r="FP1955">
        <v>0</v>
      </c>
      <c r="FQ1955">
        <v>0</v>
      </c>
      <c r="FR1955">
        <v>0</v>
      </c>
      <c r="FS1955">
        <v>0</v>
      </c>
      <c r="FT1955">
        <v>0</v>
      </c>
      <c r="FU1955">
        <v>0</v>
      </c>
      <c r="FV1955">
        <v>0</v>
      </c>
      <c r="FW1955">
        <v>0</v>
      </c>
      <c r="FX1955">
        <v>0</v>
      </c>
      <c r="FY1955">
        <v>0</v>
      </c>
      <c r="FZ1955">
        <v>0</v>
      </c>
      <c r="GA1955">
        <v>0</v>
      </c>
      <c r="GB1955">
        <v>0</v>
      </c>
      <c r="GC1955">
        <v>0</v>
      </c>
      <c r="GD1955">
        <v>3</v>
      </c>
      <c r="GE1955">
        <v>3</v>
      </c>
    </row>
    <row r="1956" spans="2:187" x14ac:dyDescent="0.55000000000000004">
      <c r="B1956" t="s">
        <v>566</v>
      </c>
      <c r="C1956">
        <v>46.25319932</v>
      </c>
      <c r="D1956">
        <v>-105.573752599999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0</v>
      </c>
      <c r="EK1956">
        <v>0</v>
      </c>
      <c r="EL1956">
        <v>0</v>
      </c>
      <c r="EM1956">
        <v>0</v>
      </c>
      <c r="EN1956">
        <v>0</v>
      </c>
      <c r="EO1956">
        <v>0</v>
      </c>
      <c r="EP1956">
        <v>0</v>
      </c>
      <c r="EQ1956">
        <v>1</v>
      </c>
      <c r="ER1956">
        <v>3</v>
      </c>
      <c r="ES1956">
        <v>8</v>
      </c>
      <c r="ET1956">
        <v>11</v>
      </c>
      <c r="EU1956">
        <v>13</v>
      </c>
      <c r="EV1956">
        <v>19</v>
      </c>
      <c r="EW1956">
        <v>19</v>
      </c>
      <c r="EX1956">
        <v>20</v>
      </c>
      <c r="EY1956">
        <v>21</v>
      </c>
      <c r="EZ1956">
        <v>22</v>
      </c>
      <c r="FA1956">
        <v>22</v>
      </c>
      <c r="FB1956">
        <v>22</v>
      </c>
      <c r="FC1956">
        <v>23</v>
      </c>
      <c r="FD1956">
        <v>24</v>
      </c>
      <c r="FE1956">
        <v>25</v>
      </c>
      <c r="FF1956">
        <v>25</v>
      </c>
      <c r="FG1956">
        <v>25</v>
      </c>
      <c r="FH1956">
        <v>27</v>
      </c>
      <c r="FI1956">
        <v>27</v>
      </c>
      <c r="FJ1956">
        <v>29</v>
      </c>
      <c r="FK1956">
        <v>30</v>
      </c>
      <c r="FL1956">
        <v>30</v>
      </c>
      <c r="FM1956">
        <v>30</v>
      </c>
      <c r="FN1956">
        <v>30</v>
      </c>
      <c r="FO1956">
        <v>30</v>
      </c>
      <c r="FP1956">
        <v>30</v>
      </c>
      <c r="FQ1956">
        <v>30</v>
      </c>
      <c r="FR1956">
        <v>34</v>
      </c>
      <c r="FS1956">
        <v>34</v>
      </c>
      <c r="FT1956">
        <v>38</v>
      </c>
      <c r="FU1956">
        <v>38</v>
      </c>
      <c r="FV1956">
        <v>38</v>
      </c>
      <c r="FW1956">
        <v>38</v>
      </c>
      <c r="FX1956">
        <v>38</v>
      </c>
      <c r="FY1956">
        <v>40</v>
      </c>
      <c r="FZ1956">
        <v>40</v>
      </c>
      <c r="GA1956">
        <v>41</v>
      </c>
      <c r="GB1956">
        <v>41</v>
      </c>
      <c r="GC1956">
        <v>41</v>
      </c>
      <c r="GD1956">
        <v>41</v>
      </c>
      <c r="GE1956">
        <v>43</v>
      </c>
    </row>
    <row r="1957" spans="2:187" x14ac:dyDescent="0.55000000000000004">
      <c r="B1957" t="s">
        <v>566</v>
      </c>
      <c r="C1957">
        <v>48.784200290000001</v>
      </c>
      <c r="D1957">
        <v>-105.547634299999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  <c r="EK1957">
        <v>0</v>
      </c>
      <c r="EL1957">
        <v>0</v>
      </c>
      <c r="EM1957">
        <v>0</v>
      </c>
      <c r="EN1957">
        <v>0</v>
      </c>
      <c r="EO1957">
        <v>0</v>
      </c>
      <c r="EP1957">
        <v>0</v>
      </c>
      <c r="EQ1957">
        <v>0</v>
      </c>
      <c r="ER1957">
        <v>0</v>
      </c>
      <c r="ES1957">
        <v>0</v>
      </c>
      <c r="ET1957">
        <v>0</v>
      </c>
      <c r="EU1957">
        <v>0</v>
      </c>
      <c r="EV1957">
        <v>0</v>
      </c>
      <c r="EW1957">
        <v>0</v>
      </c>
      <c r="EX1957">
        <v>0</v>
      </c>
      <c r="EY1957">
        <v>0</v>
      </c>
      <c r="EZ1957">
        <v>0</v>
      </c>
      <c r="FA1957">
        <v>0</v>
      </c>
      <c r="FB1957">
        <v>0</v>
      </c>
      <c r="FC1957">
        <v>0</v>
      </c>
      <c r="FD1957">
        <v>0</v>
      </c>
      <c r="FE1957">
        <v>0</v>
      </c>
      <c r="FF1957">
        <v>0</v>
      </c>
      <c r="FG1957">
        <v>0</v>
      </c>
      <c r="FH1957">
        <v>0</v>
      </c>
      <c r="FI1957">
        <v>0</v>
      </c>
      <c r="FJ1957">
        <v>0</v>
      </c>
      <c r="FK1957">
        <v>0</v>
      </c>
      <c r="FL1957">
        <v>0</v>
      </c>
      <c r="FM1957">
        <v>0</v>
      </c>
      <c r="FN1957">
        <v>0</v>
      </c>
      <c r="FO1957">
        <v>0</v>
      </c>
      <c r="FP1957">
        <v>0</v>
      </c>
      <c r="FQ1957">
        <v>0</v>
      </c>
      <c r="FR1957">
        <v>0</v>
      </c>
      <c r="FS1957">
        <v>0</v>
      </c>
      <c r="FT1957">
        <v>0</v>
      </c>
      <c r="FU1957">
        <v>0</v>
      </c>
      <c r="FV1957">
        <v>0</v>
      </c>
      <c r="FW1957">
        <v>0</v>
      </c>
      <c r="FX1957">
        <v>0</v>
      </c>
      <c r="FY1957">
        <v>0</v>
      </c>
      <c r="FZ1957">
        <v>0</v>
      </c>
      <c r="GA1957">
        <v>0</v>
      </c>
      <c r="GB1957">
        <v>0</v>
      </c>
      <c r="GC1957">
        <v>0</v>
      </c>
      <c r="GD1957">
        <v>0</v>
      </c>
      <c r="GE1957">
        <v>0</v>
      </c>
    </row>
    <row r="1958" spans="2:187" x14ac:dyDescent="0.55000000000000004">
      <c r="B1958" t="s">
        <v>566</v>
      </c>
      <c r="C1958">
        <v>47.265848550000001</v>
      </c>
      <c r="D1958">
        <v>-104.8944417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  <c r="EK1958">
        <v>0</v>
      </c>
      <c r="EL1958">
        <v>0</v>
      </c>
      <c r="EM1958">
        <v>0</v>
      </c>
      <c r="EN1958">
        <v>0</v>
      </c>
      <c r="EO1958">
        <v>0</v>
      </c>
      <c r="EP1958">
        <v>0</v>
      </c>
      <c r="EQ1958">
        <v>0</v>
      </c>
      <c r="ER1958">
        <v>0</v>
      </c>
      <c r="ES1958">
        <v>0</v>
      </c>
      <c r="ET1958">
        <v>0</v>
      </c>
      <c r="EU1958">
        <v>0</v>
      </c>
      <c r="EV1958">
        <v>0</v>
      </c>
      <c r="EW1958">
        <v>0</v>
      </c>
      <c r="EX1958">
        <v>0</v>
      </c>
      <c r="EY1958">
        <v>1</v>
      </c>
      <c r="EZ1958">
        <v>1</v>
      </c>
      <c r="FA1958">
        <v>1</v>
      </c>
      <c r="FB1958">
        <v>2</v>
      </c>
      <c r="FC1958">
        <v>3</v>
      </c>
      <c r="FD1958">
        <v>9</v>
      </c>
      <c r="FE1958">
        <v>8</v>
      </c>
      <c r="FF1958">
        <v>8</v>
      </c>
      <c r="FG1958">
        <v>8</v>
      </c>
      <c r="FH1958">
        <v>8</v>
      </c>
      <c r="FI1958">
        <v>8</v>
      </c>
      <c r="FJ1958">
        <v>8</v>
      </c>
      <c r="FK1958">
        <v>8</v>
      </c>
      <c r="FL1958">
        <v>8</v>
      </c>
      <c r="FM1958">
        <v>8</v>
      </c>
      <c r="FN1958">
        <v>8</v>
      </c>
      <c r="FO1958">
        <v>8</v>
      </c>
      <c r="FP1958">
        <v>8</v>
      </c>
      <c r="FQ1958">
        <v>8</v>
      </c>
      <c r="FR1958">
        <v>8</v>
      </c>
      <c r="FS1958">
        <v>8</v>
      </c>
      <c r="FT1958">
        <v>8</v>
      </c>
      <c r="FU1958">
        <v>8</v>
      </c>
      <c r="FV1958">
        <v>8</v>
      </c>
      <c r="FW1958">
        <v>8</v>
      </c>
      <c r="FX1958">
        <v>8</v>
      </c>
      <c r="FY1958">
        <v>8</v>
      </c>
      <c r="FZ1958">
        <v>8</v>
      </c>
      <c r="GA1958">
        <v>8</v>
      </c>
      <c r="GB1958">
        <v>8</v>
      </c>
      <c r="GC1958">
        <v>8</v>
      </c>
      <c r="GD1958">
        <v>8</v>
      </c>
      <c r="GE1958">
        <v>8</v>
      </c>
    </row>
    <row r="1959" spans="2:187" x14ac:dyDescent="0.55000000000000004">
      <c r="B1959" t="s">
        <v>566</v>
      </c>
      <c r="C1959">
        <v>46.059533250000001</v>
      </c>
      <c r="D1959">
        <v>-113.073353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1</v>
      </c>
      <c r="BU1959">
        <v>2</v>
      </c>
      <c r="BV1959">
        <v>3</v>
      </c>
      <c r="BW1959">
        <v>3</v>
      </c>
      <c r="BX1959">
        <v>3</v>
      </c>
      <c r="BY1959">
        <v>3</v>
      </c>
      <c r="BZ1959">
        <v>3</v>
      </c>
      <c r="CA1959">
        <v>3</v>
      </c>
      <c r="CB1959">
        <v>3</v>
      </c>
      <c r="CC1959">
        <v>3</v>
      </c>
      <c r="CD1959">
        <v>3</v>
      </c>
      <c r="CE1959">
        <v>4</v>
      </c>
      <c r="CF1959">
        <v>3</v>
      </c>
      <c r="CG1959">
        <v>3</v>
      </c>
      <c r="CH1959">
        <v>3</v>
      </c>
      <c r="CI1959">
        <v>3</v>
      </c>
      <c r="CJ1959">
        <v>3</v>
      </c>
      <c r="CK1959">
        <v>3</v>
      </c>
      <c r="CL1959">
        <v>3</v>
      </c>
      <c r="CM1959">
        <v>3</v>
      </c>
      <c r="CN1959">
        <v>3</v>
      </c>
      <c r="CO1959">
        <v>3</v>
      </c>
      <c r="CP1959">
        <v>3</v>
      </c>
      <c r="CQ1959">
        <v>3</v>
      </c>
      <c r="CR1959">
        <v>3</v>
      </c>
      <c r="CS1959">
        <v>3</v>
      </c>
      <c r="CT1959">
        <v>3</v>
      </c>
      <c r="CU1959">
        <v>3</v>
      </c>
      <c r="CV1959">
        <v>3</v>
      </c>
      <c r="CW1959">
        <v>3</v>
      </c>
      <c r="CX1959">
        <v>3</v>
      </c>
      <c r="CY1959">
        <v>3</v>
      </c>
      <c r="CZ1959">
        <v>3</v>
      </c>
      <c r="DA1959">
        <v>3</v>
      </c>
      <c r="DB1959">
        <v>3</v>
      </c>
      <c r="DC1959">
        <v>3</v>
      </c>
      <c r="DD1959">
        <v>3</v>
      </c>
      <c r="DE1959">
        <v>3</v>
      </c>
      <c r="DF1959">
        <v>3</v>
      </c>
      <c r="DG1959">
        <v>3</v>
      </c>
      <c r="DH1959">
        <v>3</v>
      </c>
      <c r="DI1959">
        <v>3</v>
      </c>
      <c r="DJ1959">
        <v>3</v>
      </c>
      <c r="DK1959">
        <v>3</v>
      </c>
      <c r="DL1959">
        <v>3</v>
      </c>
      <c r="DM1959">
        <v>3</v>
      </c>
      <c r="DN1959">
        <v>3</v>
      </c>
      <c r="DO1959">
        <v>3</v>
      </c>
      <c r="DP1959">
        <v>3</v>
      </c>
      <c r="DQ1959">
        <v>3</v>
      </c>
      <c r="DR1959">
        <v>3</v>
      </c>
      <c r="DS1959">
        <v>3</v>
      </c>
      <c r="DT1959">
        <v>3</v>
      </c>
      <c r="DU1959">
        <v>3</v>
      </c>
      <c r="DV1959">
        <v>3</v>
      </c>
      <c r="DW1959">
        <v>3</v>
      </c>
      <c r="DX1959">
        <v>3</v>
      </c>
      <c r="DY1959">
        <v>3</v>
      </c>
      <c r="DZ1959">
        <v>3</v>
      </c>
      <c r="EA1959">
        <v>3</v>
      </c>
      <c r="EB1959">
        <v>3</v>
      </c>
      <c r="EC1959">
        <v>3</v>
      </c>
      <c r="ED1959">
        <v>3</v>
      </c>
      <c r="EE1959">
        <v>3</v>
      </c>
      <c r="EF1959">
        <v>3</v>
      </c>
      <c r="EG1959">
        <v>3</v>
      </c>
      <c r="EH1959">
        <v>3</v>
      </c>
      <c r="EI1959">
        <v>3</v>
      </c>
      <c r="EJ1959">
        <v>3</v>
      </c>
      <c r="EK1959">
        <v>3</v>
      </c>
      <c r="EL1959">
        <v>3</v>
      </c>
      <c r="EM1959">
        <v>3</v>
      </c>
      <c r="EN1959">
        <v>3</v>
      </c>
      <c r="EO1959">
        <v>3</v>
      </c>
      <c r="EP1959">
        <v>3</v>
      </c>
      <c r="EQ1959">
        <v>3</v>
      </c>
      <c r="ER1959">
        <v>3</v>
      </c>
      <c r="ES1959">
        <v>3</v>
      </c>
      <c r="ET1959">
        <v>3</v>
      </c>
      <c r="EU1959">
        <v>3</v>
      </c>
      <c r="EV1959">
        <v>3</v>
      </c>
      <c r="EW1959">
        <v>3</v>
      </c>
      <c r="EX1959">
        <v>3</v>
      </c>
      <c r="EY1959">
        <v>3</v>
      </c>
      <c r="EZ1959">
        <v>3</v>
      </c>
      <c r="FA1959">
        <v>3</v>
      </c>
      <c r="FB1959">
        <v>3</v>
      </c>
      <c r="FC1959">
        <v>3</v>
      </c>
      <c r="FD1959">
        <v>3</v>
      </c>
      <c r="FE1959">
        <v>3</v>
      </c>
      <c r="FF1959">
        <v>3</v>
      </c>
      <c r="FG1959">
        <v>3</v>
      </c>
      <c r="FH1959">
        <v>3</v>
      </c>
      <c r="FI1959">
        <v>4</v>
      </c>
      <c r="FJ1959">
        <v>4</v>
      </c>
      <c r="FK1959">
        <v>4</v>
      </c>
      <c r="FL1959">
        <v>4</v>
      </c>
      <c r="FM1959">
        <v>4</v>
      </c>
      <c r="FN1959">
        <v>4</v>
      </c>
      <c r="FO1959">
        <v>4</v>
      </c>
      <c r="FP1959">
        <v>4</v>
      </c>
      <c r="FQ1959">
        <v>4</v>
      </c>
      <c r="FR1959">
        <v>4</v>
      </c>
      <c r="FS1959">
        <v>4</v>
      </c>
      <c r="FT1959">
        <v>6</v>
      </c>
      <c r="FU1959">
        <v>6</v>
      </c>
      <c r="FV1959">
        <v>6</v>
      </c>
      <c r="FW1959">
        <v>6</v>
      </c>
      <c r="FX1959">
        <v>6</v>
      </c>
      <c r="FY1959">
        <v>6</v>
      </c>
      <c r="FZ1959">
        <v>8</v>
      </c>
      <c r="GA1959">
        <v>8</v>
      </c>
      <c r="GB1959">
        <v>8</v>
      </c>
      <c r="GC1959">
        <v>8</v>
      </c>
      <c r="GD1959">
        <v>8</v>
      </c>
      <c r="GE1959">
        <v>8</v>
      </c>
    </row>
    <row r="1960" spans="2:187" x14ac:dyDescent="0.55000000000000004">
      <c r="B1960" t="s">
        <v>566</v>
      </c>
      <c r="C1960">
        <v>46.334783379999998</v>
      </c>
      <c r="D1960">
        <v>-104.4183565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0</v>
      </c>
      <c r="BZ1960">
        <v>0</v>
      </c>
      <c r="CA1960">
        <v>0</v>
      </c>
      <c r="CB1960">
        <v>0</v>
      </c>
      <c r="CC1960">
        <v>0</v>
      </c>
      <c r="CD1960">
        <v>0</v>
      </c>
      <c r="CE1960">
        <v>0</v>
      </c>
      <c r="CF1960">
        <v>0</v>
      </c>
      <c r="CG1960">
        <v>0</v>
      </c>
      <c r="CH1960">
        <v>0</v>
      </c>
      <c r="CI1960">
        <v>0</v>
      </c>
      <c r="CJ1960">
        <v>0</v>
      </c>
      <c r="CK1960">
        <v>0</v>
      </c>
      <c r="CL1960">
        <v>0</v>
      </c>
      <c r="CM1960">
        <v>0</v>
      </c>
      <c r="CN1960">
        <v>0</v>
      </c>
      <c r="CO1960">
        <v>0</v>
      </c>
      <c r="CP1960">
        <v>0</v>
      </c>
      <c r="CQ1960">
        <v>0</v>
      </c>
      <c r="CR1960">
        <v>0</v>
      </c>
      <c r="CS1960">
        <v>0</v>
      </c>
      <c r="CT1960">
        <v>0</v>
      </c>
      <c r="CU1960">
        <v>0</v>
      </c>
      <c r="CV1960">
        <v>0</v>
      </c>
      <c r="CW1960">
        <v>0</v>
      </c>
      <c r="CX1960">
        <v>0</v>
      </c>
      <c r="CY1960">
        <v>0</v>
      </c>
      <c r="CZ1960">
        <v>0</v>
      </c>
      <c r="DA1960">
        <v>0</v>
      </c>
      <c r="DB1960">
        <v>0</v>
      </c>
      <c r="DC1960">
        <v>0</v>
      </c>
      <c r="DD1960">
        <v>0</v>
      </c>
      <c r="DE1960">
        <v>0</v>
      </c>
      <c r="DF1960">
        <v>0</v>
      </c>
      <c r="DG1960">
        <v>0</v>
      </c>
      <c r="DH1960">
        <v>0</v>
      </c>
      <c r="DI1960">
        <v>0</v>
      </c>
      <c r="DJ1960">
        <v>0</v>
      </c>
      <c r="DK1960">
        <v>0</v>
      </c>
      <c r="DL1960">
        <v>0</v>
      </c>
      <c r="DM1960">
        <v>0</v>
      </c>
      <c r="DN1960">
        <v>0</v>
      </c>
      <c r="DO1960">
        <v>0</v>
      </c>
      <c r="DP1960">
        <v>0</v>
      </c>
      <c r="DQ1960">
        <v>0</v>
      </c>
      <c r="DR1960">
        <v>0</v>
      </c>
      <c r="DS1960">
        <v>0</v>
      </c>
      <c r="DT1960">
        <v>0</v>
      </c>
      <c r="DU1960">
        <v>0</v>
      </c>
      <c r="DV1960">
        <v>0</v>
      </c>
      <c r="DW1960">
        <v>0</v>
      </c>
      <c r="DX1960">
        <v>0</v>
      </c>
      <c r="DY1960">
        <v>0</v>
      </c>
      <c r="DZ1960">
        <v>0</v>
      </c>
      <c r="EA1960">
        <v>0</v>
      </c>
      <c r="EB1960">
        <v>0</v>
      </c>
      <c r="EC1960">
        <v>0</v>
      </c>
      <c r="ED1960">
        <v>0</v>
      </c>
      <c r="EE1960">
        <v>0</v>
      </c>
      <c r="EF1960">
        <v>0</v>
      </c>
      <c r="EG1960">
        <v>0</v>
      </c>
      <c r="EH1960">
        <v>0</v>
      </c>
      <c r="EI1960">
        <v>0</v>
      </c>
      <c r="EJ1960">
        <v>0</v>
      </c>
      <c r="EK1960">
        <v>0</v>
      </c>
      <c r="EL1960">
        <v>0</v>
      </c>
      <c r="EM1960">
        <v>0</v>
      </c>
      <c r="EN1960">
        <v>0</v>
      </c>
      <c r="EO1960">
        <v>0</v>
      </c>
      <c r="EP1960">
        <v>0</v>
      </c>
      <c r="EQ1960">
        <v>0</v>
      </c>
      <c r="ER1960">
        <v>0</v>
      </c>
      <c r="ES1960">
        <v>0</v>
      </c>
      <c r="ET1960">
        <v>0</v>
      </c>
      <c r="EU1960">
        <v>0</v>
      </c>
      <c r="EV1960">
        <v>0</v>
      </c>
      <c r="EW1960">
        <v>0</v>
      </c>
      <c r="EX1960">
        <v>0</v>
      </c>
      <c r="EY1960">
        <v>0</v>
      </c>
      <c r="EZ1960">
        <v>0</v>
      </c>
      <c r="FA1960">
        <v>0</v>
      </c>
      <c r="FB1960">
        <v>0</v>
      </c>
      <c r="FC1960">
        <v>0</v>
      </c>
      <c r="FD1960">
        <v>0</v>
      </c>
      <c r="FE1960">
        <v>0</v>
      </c>
      <c r="FF1960">
        <v>0</v>
      </c>
      <c r="FG1960">
        <v>0</v>
      </c>
      <c r="FH1960">
        <v>0</v>
      </c>
      <c r="FI1960">
        <v>0</v>
      </c>
      <c r="FJ1960">
        <v>0</v>
      </c>
      <c r="FK1960">
        <v>0</v>
      </c>
      <c r="FL1960">
        <v>0</v>
      </c>
      <c r="FM1960">
        <v>0</v>
      </c>
      <c r="FN1960">
        <v>0</v>
      </c>
      <c r="FO1960">
        <v>0</v>
      </c>
      <c r="FP1960">
        <v>0</v>
      </c>
      <c r="FQ1960">
        <v>0</v>
      </c>
      <c r="FR1960">
        <v>0</v>
      </c>
      <c r="FS1960">
        <v>0</v>
      </c>
      <c r="FT1960">
        <v>0</v>
      </c>
      <c r="FU1960">
        <v>1</v>
      </c>
      <c r="FV1960">
        <v>1</v>
      </c>
      <c r="FW1960">
        <v>1</v>
      </c>
      <c r="FX1960">
        <v>1</v>
      </c>
      <c r="FY1960">
        <v>1</v>
      </c>
      <c r="FZ1960">
        <v>1</v>
      </c>
      <c r="GA1960">
        <v>1</v>
      </c>
      <c r="GB1960">
        <v>1</v>
      </c>
      <c r="GC1960">
        <v>1</v>
      </c>
      <c r="GD1960">
        <v>1</v>
      </c>
      <c r="GE1960">
        <v>1</v>
      </c>
    </row>
    <row r="1961" spans="2:187" x14ac:dyDescent="0.55000000000000004">
      <c r="B1961" t="s">
        <v>566</v>
      </c>
      <c r="C1961">
        <v>47.263315839999997</v>
      </c>
      <c r="D1961">
        <v>-109.2245206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1</v>
      </c>
      <c r="DA1961">
        <v>1</v>
      </c>
      <c r="DB1961">
        <v>1</v>
      </c>
      <c r="DC1961">
        <v>1</v>
      </c>
      <c r="DD1961">
        <v>1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  <c r="EK1961">
        <v>0</v>
      </c>
      <c r="EL1961">
        <v>0</v>
      </c>
      <c r="EM1961">
        <v>0</v>
      </c>
      <c r="EN1961">
        <v>0</v>
      </c>
      <c r="EO1961">
        <v>0</v>
      </c>
      <c r="EP1961">
        <v>0</v>
      </c>
      <c r="EQ1961">
        <v>0</v>
      </c>
      <c r="ER1961">
        <v>0</v>
      </c>
      <c r="ES1961">
        <v>0</v>
      </c>
      <c r="ET1961">
        <v>0</v>
      </c>
      <c r="EU1961">
        <v>0</v>
      </c>
      <c r="EV1961">
        <v>0</v>
      </c>
      <c r="EW1961">
        <v>2</v>
      </c>
      <c r="EX1961">
        <v>2</v>
      </c>
      <c r="EY1961">
        <v>2</v>
      </c>
      <c r="EZ1961">
        <v>2</v>
      </c>
      <c r="FA1961">
        <v>2</v>
      </c>
      <c r="FB1961">
        <v>2</v>
      </c>
      <c r="FC1961">
        <v>2</v>
      </c>
      <c r="FD1961">
        <v>2</v>
      </c>
      <c r="FE1961">
        <v>2</v>
      </c>
      <c r="FF1961">
        <v>2</v>
      </c>
      <c r="FG1961">
        <v>2</v>
      </c>
      <c r="FH1961">
        <v>2</v>
      </c>
      <c r="FI1961">
        <v>2</v>
      </c>
      <c r="FJ1961">
        <v>2</v>
      </c>
      <c r="FK1961">
        <v>2</v>
      </c>
      <c r="FL1961">
        <v>2</v>
      </c>
      <c r="FM1961">
        <v>2</v>
      </c>
      <c r="FN1961">
        <v>2</v>
      </c>
      <c r="FO1961">
        <v>2</v>
      </c>
      <c r="FP1961">
        <v>2</v>
      </c>
      <c r="FQ1961">
        <v>2</v>
      </c>
      <c r="FR1961">
        <v>2</v>
      </c>
      <c r="FS1961">
        <v>2</v>
      </c>
      <c r="FT1961">
        <v>2</v>
      </c>
      <c r="FU1961">
        <v>2</v>
      </c>
      <c r="FV1961">
        <v>2</v>
      </c>
      <c r="FW1961">
        <v>2</v>
      </c>
      <c r="FX1961">
        <v>2</v>
      </c>
      <c r="FY1961">
        <v>4</v>
      </c>
      <c r="FZ1961">
        <v>4</v>
      </c>
      <c r="GA1961">
        <v>4</v>
      </c>
      <c r="GB1961">
        <v>4</v>
      </c>
      <c r="GC1961">
        <v>4</v>
      </c>
      <c r="GD1961">
        <v>4</v>
      </c>
      <c r="GE1961">
        <v>4</v>
      </c>
    </row>
    <row r="1962" spans="2:187" x14ac:dyDescent="0.55000000000000004">
      <c r="B1962" t="s">
        <v>566</v>
      </c>
      <c r="C1962">
        <v>48.295758659999997</v>
      </c>
      <c r="D1962">
        <v>-114.0520569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2</v>
      </c>
      <c r="BL1962">
        <v>2</v>
      </c>
      <c r="BM1962">
        <v>2</v>
      </c>
      <c r="BN1962">
        <v>2</v>
      </c>
      <c r="BO1962">
        <v>4</v>
      </c>
      <c r="BP1962">
        <v>5</v>
      </c>
      <c r="BQ1962">
        <v>5</v>
      </c>
      <c r="BR1962">
        <v>6</v>
      </c>
      <c r="BS1962">
        <v>6</v>
      </c>
      <c r="BT1962">
        <v>7</v>
      </c>
      <c r="BU1962">
        <v>9</v>
      </c>
      <c r="BV1962">
        <v>11</v>
      </c>
      <c r="BW1962">
        <v>14</v>
      </c>
      <c r="BX1962">
        <v>18</v>
      </c>
      <c r="BY1962">
        <v>18</v>
      </c>
      <c r="BZ1962">
        <v>20</v>
      </c>
      <c r="CA1962">
        <v>24</v>
      </c>
      <c r="CB1962">
        <v>25</v>
      </c>
      <c r="CC1962">
        <v>31</v>
      </c>
      <c r="CD1962">
        <v>31</v>
      </c>
      <c r="CE1962">
        <v>34</v>
      </c>
      <c r="CF1962">
        <v>34</v>
      </c>
      <c r="CG1962">
        <v>34</v>
      </c>
      <c r="CH1962">
        <v>34</v>
      </c>
      <c r="CI1962">
        <v>36</v>
      </c>
      <c r="CJ1962">
        <v>36</v>
      </c>
      <c r="CK1962">
        <v>37</v>
      </c>
      <c r="CL1962">
        <v>37</v>
      </c>
      <c r="CM1962">
        <v>37</v>
      </c>
      <c r="CN1962">
        <v>37</v>
      </c>
      <c r="CO1962">
        <v>37</v>
      </c>
      <c r="CP1962">
        <v>37</v>
      </c>
      <c r="CQ1962">
        <v>37</v>
      </c>
      <c r="CR1962">
        <v>37</v>
      </c>
      <c r="CS1962">
        <v>37</v>
      </c>
      <c r="CT1962">
        <v>37</v>
      </c>
      <c r="CU1962">
        <v>37</v>
      </c>
      <c r="CV1962">
        <v>37</v>
      </c>
      <c r="CW1962">
        <v>37</v>
      </c>
      <c r="CX1962">
        <v>37</v>
      </c>
      <c r="CY1962">
        <v>37</v>
      </c>
      <c r="CZ1962">
        <v>37</v>
      </c>
      <c r="DA1962">
        <v>37</v>
      </c>
      <c r="DB1962">
        <v>37</v>
      </c>
      <c r="DC1962">
        <v>37</v>
      </c>
      <c r="DD1962">
        <v>37</v>
      </c>
      <c r="DE1962">
        <v>37</v>
      </c>
      <c r="DF1962">
        <v>37</v>
      </c>
      <c r="DG1962">
        <v>37</v>
      </c>
      <c r="DH1962">
        <v>37</v>
      </c>
      <c r="DI1962">
        <v>37</v>
      </c>
      <c r="DJ1962">
        <v>37</v>
      </c>
      <c r="DK1962">
        <v>37</v>
      </c>
      <c r="DL1962">
        <v>37</v>
      </c>
      <c r="DM1962">
        <v>37</v>
      </c>
      <c r="DN1962">
        <v>37</v>
      </c>
      <c r="DO1962">
        <v>37</v>
      </c>
      <c r="DP1962">
        <v>37</v>
      </c>
      <c r="DQ1962">
        <v>37</v>
      </c>
      <c r="DR1962">
        <v>37</v>
      </c>
      <c r="DS1962">
        <v>37</v>
      </c>
      <c r="DT1962">
        <v>37</v>
      </c>
      <c r="DU1962">
        <v>37</v>
      </c>
      <c r="DV1962">
        <v>37</v>
      </c>
      <c r="DW1962">
        <v>37</v>
      </c>
      <c r="DX1962">
        <v>37</v>
      </c>
      <c r="DY1962">
        <v>37</v>
      </c>
      <c r="DZ1962">
        <v>37</v>
      </c>
      <c r="EA1962">
        <v>37</v>
      </c>
      <c r="EB1962">
        <v>37</v>
      </c>
      <c r="EC1962">
        <v>37</v>
      </c>
      <c r="ED1962">
        <v>37</v>
      </c>
      <c r="EE1962">
        <v>37</v>
      </c>
      <c r="EF1962">
        <v>37</v>
      </c>
      <c r="EG1962">
        <v>37</v>
      </c>
      <c r="EH1962">
        <v>37</v>
      </c>
      <c r="EI1962">
        <v>37</v>
      </c>
      <c r="EJ1962">
        <v>37</v>
      </c>
      <c r="EK1962">
        <v>37</v>
      </c>
      <c r="EL1962">
        <v>37</v>
      </c>
      <c r="EM1962">
        <v>37</v>
      </c>
      <c r="EN1962">
        <v>37</v>
      </c>
      <c r="EO1962">
        <v>37</v>
      </c>
      <c r="EP1962">
        <v>37</v>
      </c>
      <c r="EQ1962">
        <v>37</v>
      </c>
      <c r="ER1962">
        <v>37</v>
      </c>
      <c r="ES1962">
        <v>38</v>
      </c>
      <c r="ET1962">
        <v>39</v>
      </c>
      <c r="EU1962">
        <v>39</v>
      </c>
      <c r="EV1962">
        <v>41</v>
      </c>
      <c r="EW1962">
        <v>45</v>
      </c>
      <c r="EX1962">
        <v>45</v>
      </c>
      <c r="EY1962">
        <v>45</v>
      </c>
      <c r="EZ1962">
        <v>46</v>
      </c>
      <c r="FA1962">
        <v>48</v>
      </c>
      <c r="FB1962">
        <v>48</v>
      </c>
      <c r="FC1962">
        <v>49</v>
      </c>
      <c r="FD1962">
        <v>51</v>
      </c>
      <c r="FE1962">
        <v>52</v>
      </c>
      <c r="FF1962">
        <v>53</v>
      </c>
      <c r="FG1962">
        <v>53</v>
      </c>
      <c r="FH1962">
        <v>59</v>
      </c>
      <c r="FI1962">
        <v>58</v>
      </c>
      <c r="FJ1962">
        <v>58</v>
      </c>
      <c r="FK1962">
        <v>62</v>
      </c>
      <c r="FL1962">
        <v>62</v>
      </c>
      <c r="FM1962">
        <v>63</v>
      </c>
      <c r="FN1962">
        <v>64</v>
      </c>
      <c r="FO1962">
        <v>65</v>
      </c>
      <c r="FP1962">
        <v>64</v>
      </c>
      <c r="FQ1962">
        <v>64</v>
      </c>
      <c r="FR1962">
        <v>64</v>
      </c>
      <c r="FS1962">
        <v>64</v>
      </c>
      <c r="FT1962">
        <v>67</v>
      </c>
      <c r="FU1962">
        <v>66</v>
      </c>
      <c r="FV1962">
        <v>75</v>
      </c>
      <c r="FW1962">
        <v>84</v>
      </c>
      <c r="FX1962">
        <v>92</v>
      </c>
      <c r="FY1962">
        <v>97</v>
      </c>
      <c r="FZ1962">
        <v>102</v>
      </c>
      <c r="GA1962">
        <v>112</v>
      </c>
      <c r="GB1962">
        <v>120</v>
      </c>
      <c r="GC1962">
        <v>132</v>
      </c>
      <c r="GD1962">
        <v>142</v>
      </c>
      <c r="GE1962">
        <v>149</v>
      </c>
    </row>
    <row r="1963" spans="2:187" x14ac:dyDescent="0.55000000000000004">
      <c r="B1963" t="s">
        <v>566</v>
      </c>
      <c r="C1963">
        <v>45.544861060000002</v>
      </c>
      <c r="D1963">
        <v>-111.169257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1</v>
      </c>
      <c r="BF1963">
        <v>1</v>
      </c>
      <c r="BG1963">
        <v>1</v>
      </c>
      <c r="BH1963">
        <v>1</v>
      </c>
      <c r="BI1963">
        <v>3</v>
      </c>
      <c r="BJ1963">
        <v>3</v>
      </c>
      <c r="BK1963">
        <v>3</v>
      </c>
      <c r="BL1963">
        <v>7</v>
      </c>
      <c r="BM1963">
        <v>10</v>
      </c>
      <c r="BN1963">
        <v>10</v>
      </c>
      <c r="BO1963">
        <v>16</v>
      </c>
      <c r="BP1963">
        <v>24</v>
      </c>
      <c r="BQ1963">
        <v>38</v>
      </c>
      <c r="BR1963">
        <v>39</v>
      </c>
      <c r="BS1963">
        <v>46</v>
      </c>
      <c r="BT1963">
        <v>58</v>
      </c>
      <c r="BU1963">
        <v>67</v>
      </c>
      <c r="BV1963">
        <v>74</v>
      </c>
      <c r="BW1963">
        <v>76</v>
      </c>
      <c r="BX1963">
        <v>93</v>
      </c>
      <c r="BY1963">
        <v>93</v>
      </c>
      <c r="BZ1963">
        <v>101</v>
      </c>
      <c r="CA1963">
        <v>110</v>
      </c>
      <c r="CB1963">
        <v>116</v>
      </c>
      <c r="CC1963">
        <v>118</v>
      </c>
      <c r="CD1963">
        <v>120</v>
      </c>
      <c r="CE1963">
        <v>128</v>
      </c>
      <c r="CF1963">
        <v>134</v>
      </c>
      <c r="CG1963">
        <v>135</v>
      </c>
      <c r="CH1963">
        <v>138</v>
      </c>
      <c r="CI1963">
        <v>138</v>
      </c>
      <c r="CJ1963">
        <v>138</v>
      </c>
      <c r="CK1963">
        <v>139</v>
      </c>
      <c r="CL1963">
        <v>141</v>
      </c>
      <c r="CM1963">
        <v>142</v>
      </c>
      <c r="CN1963">
        <v>142</v>
      </c>
      <c r="CO1963">
        <v>143</v>
      </c>
      <c r="CP1963">
        <v>143</v>
      </c>
      <c r="CQ1963">
        <v>145</v>
      </c>
      <c r="CR1963">
        <v>145</v>
      </c>
      <c r="CS1963">
        <v>146</v>
      </c>
      <c r="CT1963">
        <v>146</v>
      </c>
      <c r="CU1963">
        <v>146</v>
      </c>
      <c r="CV1963">
        <v>146</v>
      </c>
      <c r="CW1963">
        <v>146</v>
      </c>
      <c r="CX1963">
        <v>146</v>
      </c>
      <c r="CY1963">
        <v>146</v>
      </c>
      <c r="CZ1963">
        <v>146</v>
      </c>
      <c r="DA1963">
        <v>146</v>
      </c>
      <c r="DB1963">
        <v>146</v>
      </c>
      <c r="DC1963">
        <v>146</v>
      </c>
      <c r="DD1963">
        <v>146</v>
      </c>
      <c r="DE1963">
        <v>146</v>
      </c>
      <c r="DF1963">
        <v>146</v>
      </c>
      <c r="DG1963">
        <v>146</v>
      </c>
      <c r="DH1963">
        <v>148</v>
      </c>
      <c r="DI1963">
        <v>149</v>
      </c>
      <c r="DJ1963">
        <v>149</v>
      </c>
      <c r="DK1963">
        <v>149</v>
      </c>
      <c r="DL1963">
        <v>149</v>
      </c>
      <c r="DM1963">
        <v>149</v>
      </c>
      <c r="DN1963">
        <v>149</v>
      </c>
      <c r="DO1963">
        <v>149</v>
      </c>
      <c r="DP1963">
        <v>149</v>
      </c>
      <c r="DQ1963">
        <v>149</v>
      </c>
      <c r="DR1963">
        <v>149</v>
      </c>
      <c r="DS1963">
        <v>149</v>
      </c>
      <c r="DT1963">
        <v>149</v>
      </c>
      <c r="DU1963">
        <v>149</v>
      </c>
      <c r="DV1963">
        <v>149</v>
      </c>
      <c r="DW1963">
        <v>149</v>
      </c>
      <c r="DX1963">
        <v>149</v>
      </c>
      <c r="DY1963">
        <v>149</v>
      </c>
      <c r="DZ1963">
        <v>149</v>
      </c>
      <c r="EA1963">
        <v>149</v>
      </c>
      <c r="EB1963">
        <v>149</v>
      </c>
      <c r="EC1963">
        <v>150</v>
      </c>
      <c r="ED1963">
        <v>151</v>
      </c>
      <c r="EE1963">
        <v>151</v>
      </c>
      <c r="EF1963">
        <v>153</v>
      </c>
      <c r="EG1963">
        <v>155</v>
      </c>
      <c r="EH1963">
        <v>155</v>
      </c>
      <c r="EI1963">
        <v>163</v>
      </c>
      <c r="EJ1963">
        <v>163</v>
      </c>
      <c r="EK1963">
        <v>161</v>
      </c>
      <c r="EL1963">
        <v>162</v>
      </c>
      <c r="EM1963">
        <v>164</v>
      </c>
      <c r="EN1963">
        <v>168</v>
      </c>
      <c r="EO1963">
        <v>174</v>
      </c>
      <c r="EP1963">
        <v>176</v>
      </c>
      <c r="EQ1963">
        <v>182</v>
      </c>
      <c r="ER1963">
        <v>187</v>
      </c>
      <c r="ES1963">
        <v>188</v>
      </c>
      <c r="ET1963">
        <v>188</v>
      </c>
      <c r="EU1963">
        <v>188</v>
      </c>
      <c r="EV1963">
        <v>191</v>
      </c>
      <c r="EW1963">
        <v>195</v>
      </c>
      <c r="EX1963">
        <v>197</v>
      </c>
      <c r="EY1963">
        <v>204</v>
      </c>
      <c r="EZ1963">
        <v>209</v>
      </c>
      <c r="FA1963">
        <v>213</v>
      </c>
      <c r="FB1963">
        <v>213</v>
      </c>
      <c r="FC1963">
        <v>216</v>
      </c>
      <c r="FD1963">
        <v>223</v>
      </c>
      <c r="FE1963">
        <v>231</v>
      </c>
      <c r="FF1963">
        <v>239</v>
      </c>
      <c r="FG1963">
        <v>240</v>
      </c>
      <c r="FH1963">
        <v>253</v>
      </c>
      <c r="FI1963">
        <v>263</v>
      </c>
      <c r="FJ1963">
        <v>271</v>
      </c>
      <c r="FK1963">
        <v>277</v>
      </c>
      <c r="FL1963">
        <v>282</v>
      </c>
      <c r="FM1963">
        <v>287</v>
      </c>
      <c r="FN1963">
        <v>298</v>
      </c>
      <c r="FO1963">
        <v>305</v>
      </c>
      <c r="FP1963">
        <v>308</v>
      </c>
      <c r="FQ1963">
        <v>327</v>
      </c>
      <c r="FR1963">
        <v>334</v>
      </c>
      <c r="FS1963">
        <v>373</v>
      </c>
      <c r="FT1963">
        <v>404</v>
      </c>
      <c r="FU1963">
        <v>403</v>
      </c>
      <c r="FV1963">
        <v>404</v>
      </c>
      <c r="FW1963">
        <v>417</v>
      </c>
      <c r="FX1963">
        <v>489</v>
      </c>
      <c r="FY1963">
        <v>536</v>
      </c>
      <c r="FZ1963">
        <v>544</v>
      </c>
      <c r="GA1963">
        <v>563</v>
      </c>
      <c r="GB1963">
        <v>581</v>
      </c>
      <c r="GC1963">
        <v>615</v>
      </c>
      <c r="GD1963">
        <v>630</v>
      </c>
      <c r="GE1963">
        <v>664</v>
      </c>
    </row>
    <row r="1964" spans="2:187" x14ac:dyDescent="0.55000000000000004">
      <c r="B1964" t="s">
        <v>566</v>
      </c>
      <c r="C1964">
        <v>47.275459480000002</v>
      </c>
      <c r="D1964">
        <v>-107.000235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  <c r="EK1964">
        <v>0</v>
      </c>
      <c r="EL1964">
        <v>0</v>
      </c>
      <c r="EM1964">
        <v>0</v>
      </c>
      <c r="EN1964">
        <v>0</v>
      </c>
      <c r="EO1964">
        <v>0</v>
      </c>
      <c r="EP1964">
        <v>0</v>
      </c>
      <c r="EQ1964">
        <v>0</v>
      </c>
      <c r="ER1964">
        <v>0</v>
      </c>
      <c r="ES1964">
        <v>0</v>
      </c>
      <c r="ET1964">
        <v>0</v>
      </c>
      <c r="EU1964">
        <v>0</v>
      </c>
      <c r="EV1964">
        <v>0</v>
      </c>
      <c r="EW1964">
        <v>0</v>
      </c>
      <c r="EX1964">
        <v>0</v>
      </c>
      <c r="EY1964">
        <v>0</v>
      </c>
      <c r="EZ1964">
        <v>0</v>
      </c>
      <c r="FA1964">
        <v>0</v>
      </c>
      <c r="FB1964">
        <v>0</v>
      </c>
      <c r="FC1964">
        <v>0</v>
      </c>
      <c r="FD1964">
        <v>0</v>
      </c>
      <c r="FE1964">
        <v>0</v>
      </c>
      <c r="FF1964">
        <v>0</v>
      </c>
      <c r="FG1964">
        <v>0</v>
      </c>
      <c r="FH1964">
        <v>0</v>
      </c>
      <c r="FI1964">
        <v>0</v>
      </c>
      <c r="FJ1964">
        <v>0</v>
      </c>
      <c r="FK1964">
        <v>0</v>
      </c>
      <c r="FL1964">
        <v>0</v>
      </c>
      <c r="FM1964">
        <v>0</v>
      </c>
      <c r="FN1964">
        <v>0</v>
      </c>
      <c r="FO1964">
        <v>0</v>
      </c>
      <c r="FP1964">
        <v>0</v>
      </c>
      <c r="FQ1964">
        <v>0</v>
      </c>
      <c r="FR1964">
        <v>0</v>
      </c>
      <c r="FS1964">
        <v>0</v>
      </c>
      <c r="FT1964">
        <v>0</v>
      </c>
      <c r="FU1964">
        <v>0</v>
      </c>
      <c r="FV1964">
        <v>1</v>
      </c>
      <c r="FW1964">
        <v>1</v>
      </c>
      <c r="FX1964">
        <v>9</v>
      </c>
      <c r="FY1964">
        <v>9</v>
      </c>
      <c r="FZ1964">
        <v>9</v>
      </c>
      <c r="GA1964">
        <v>10</v>
      </c>
      <c r="GB1964">
        <v>11</v>
      </c>
      <c r="GC1964">
        <v>11</v>
      </c>
      <c r="GD1964">
        <v>11</v>
      </c>
      <c r="GE1964">
        <v>12</v>
      </c>
    </row>
    <row r="1965" spans="2:187" x14ac:dyDescent="0.55000000000000004">
      <c r="B1965" t="s">
        <v>566</v>
      </c>
      <c r="C1965">
        <v>48.705135759999997</v>
      </c>
      <c r="D1965">
        <v>-112.99342350000001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1</v>
      </c>
      <c r="BZ1965">
        <v>1</v>
      </c>
      <c r="CA1965">
        <v>1</v>
      </c>
      <c r="CB1965">
        <v>1</v>
      </c>
      <c r="CC1965">
        <v>1</v>
      </c>
      <c r="CD1965">
        <v>2</v>
      </c>
      <c r="CE1965">
        <v>3</v>
      </c>
      <c r="CF1965">
        <v>3</v>
      </c>
      <c r="CG1965">
        <v>3</v>
      </c>
      <c r="CH1965">
        <v>3</v>
      </c>
      <c r="CI1965">
        <v>4</v>
      </c>
      <c r="CJ1965">
        <v>4</v>
      </c>
      <c r="CK1965">
        <v>4</v>
      </c>
      <c r="CL1965">
        <v>4</v>
      </c>
      <c r="CM1965">
        <v>4</v>
      </c>
      <c r="CN1965">
        <v>4</v>
      </c>
      <c r="CO1965">
        <v>4</v>
      </c>
      <c r="CP1965">
        <v>4</v>
      </c>
      <c r="CQ1965">
        <v>4</v>
      </c>
      <c r="CR1965">
        <v>4</v>
      </c>
      <c r="CS1965">
        <v>4</v>
      </c>
      <c r="CT1965">
        <v>4</v>
      </c>
      <c r="CU1965">
        <v>4</v>
      </c>
      <c r="CV1965">
        <v>6</v>
      </c>
      <c r="CW1965">
        <v>6</v>
      </c>
      <c r="CX1965">
        <v>6</v>
      </c>
      <c r="CY1965">
        <v>6</v>
      </c>
      <c r="CZ1965">
        <v>6</v>
      </c>
      <c r="DA1965">
        <v>6</v>
      </c>
      <c r="DB1965">
        <v>6</v>
      </c>
      <c r="DC1965">
        <v>6</v>
      </c>
      <c r="DD1965">
        <v>6</v>
      </c>
      <c r="DE1965">
        <v>6</v>
      </c>
      <c r="DF1965">
        <v>6</v>
      </c>
      <c r="DG1965">
        <v>6</v>
      </c>
      <c r="DH1965">
        <v>6</v>
      </c>
      <c r="DI1965">
        <v>6</v>
      </c>
      <c r="DJ1965">
        <v>6</v>
      </c>
      <c r="DK1965">
        <v>6</v>
      </c>
      <c r="DL1965">
        <v>6</v>
      </c>
      <c r="DM1965">
        <v>6</v>
      </c>
      <c r="DN1965">
        <v>6</v>
      </c>
      <c r="DO1965">
        <v>6</v>
      </c>
      <c r="DP1965">
        <v>6</v>
      </c>
      <c r="DQ1965">
        <v>6</v>
      </c>
      <c r="DR1965">
        <v>6</v>
      </c>
      <c r="DS1965">
        <v>6</v>
      </c>
      <c r="DT1965">
        <v>6</v>
      </c>
      <c r="DU1965">
        <v>6</v>
      </c>
      <c r="DV1965">
        <v>6</v>
      </c>
      <c r="DW1965">
        <v>6</v>
      </c>
      <c r="DX1965">
        <v>6</v>
      </c>
      <c r="DY1965">
        <v>6</v>
      </c>
      <c r="DZ1965">
        <v>6</v>
      </c>
      <c r="EA1965">
        <v>6</v>
      </c>
      <c r="EB1965">
        <v>6</v>
      </c>
      <c r="EC1965">
        <v>6</v>
      </c>
      <c r="ED1965">
        <v>6</v>
      </c>
      <c r="EE1965">
        <v>6</v>
      </c>
      <c r="EF1965">
        <v>6</v>
      </c>
      <c r="EG1965">
        <v>6</v>
      </c>
      <c r="EH1965">
        <v>6</v>
      </c>
      <c r="EI1965">
        <v>6</v>
      </c>
      <c r="EJ1965">
        <v>6</v>
      </c>
      <c r="EK1965">
        <v>6</v>
      </c>
      <c r="EL1965">
        <v>6</v>
      </c>
      <c r="EM1965">
        <v>6</v>
      </c>
      <c r="EN1965">
        <v>6</v>
      </c>
      <c r="EO1965">
        <v>6</v>
      </c>
      <c r="EP1965">
        <v>6</v>
      </c>
      <c r="EQ1965">
        <v>6</v>
      </c>
      <c r="ER1965">
        <v>6</v>
      </c>
      <c r="ES1965">
        <v>6</v>
      </c>
      <c r="ET1965">
        <v>6</v>
      </c>
      <c r="EU1965">
        <v>6</v>
      </c>
      <c r="EV1965">
        <v>6</v>
      </c>
      <c r="EW1965">
        <v>6</v>
      </c>
      <c r="EX1965">
        <v>6</v>
      </c>
      <c r="EY1965">
        <v>7</v>
      </c>
      <c r="EZ1965">
        <v>7</v>
      </c>
      <c r="FA1965">
        <v>7</v>
      </c>
      <c r="FB1965">
        <v>7</v>
      </c>
      <c r="FC1965">
        <v>7</v>
      </c>
      <c r="FD1965">
        <v>7</v>
      </c>
      <c r="FE1965">
        <v>7</v>
      </c>
      <c r="FF1965">
        <v>8</v>
      </c>
      <c r="FG1965">
        <v>9</v>
      </c>
      <c r="FH1965">
        <v>18</v>
      </c>
      <c r="FI1965">
        <v>18</v>
      </c>
      <c r="FJ1965">
        <v>18</v>
      </c>
      <c r="FK1965">
        <v>22</v>
      </c>
      <c r="FL1965">
        <v>22</v>
      </c>
      <c r="FM1965">
        <v>22</v>
      </c>
      <c r="FN1965">
        <v>25</v>
      </c>
      <c r="FO1965">
        <v>25</v>
      </c>
      <c r="FP1965">
        <v>25</v>
      </c>
      <c r="FQ1965">
        <v>25</v>
      </c>
      <c r="FR1965">
        <v>25</v>
      </c>
      <c r="FS1965">
        <v>27</v>
      </c>
      <c r="FT1965">
        <v>28</v>
      </c>
      <c r="FU1965">
        <v>28</v>
      </c>
      <c r="FV1965">
        <v>28</v>
      </c>
      <c r="FW1965">
        <v>28</v>
      </c>
      <c r="FX1965">
        <v>28</v>
      </c>
      <c r="FY1965">
        <v>28</v>
      </c>
      <c r="FZ1965">
        <v>34</v>
      </c>
      <c r="GA1965">
        <v>34</v>
      </c>
      <c r="GB1965">
        <v>34</v>
      </c>
      <c r="GC1965">
        <v>34</v>
      </c>
      <c r="GD1965">
        <v>35</v>
      </c>
      <c r="GE1965">
        <v>35</v>
      </c>
    </row>
    <row r="1966" spans="2:187" x14ac:dyDescent="0.55000000000000004">
      <c r="B1966" t="s">
        <v>566</v>
      </c>
      <c r="C1966">
        <v>46.381647399999999</v>
      </c>
      <c r="D1966">
        <v>-109.1768522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0</v>
      </c>
      <c r="BT1966">
        <v>0</v>
      </c>
      <c r="BU1966">
        <v>0</v>
      </c>
      <c r="BV1966">
        <v>0</v>
      </c>
      <c r="BW1966">
        <v>0</v>
      </c>
      <c r="BX1966">
        <v>0</v>
      </c>
      <c r="BY1966">
        <v>0</v>
      </c>
      <c r="BZ1966">
        <v>0</v>
      </c>
      <c r="CA1966">
        <v>0</v>
      </c>
      <c r="CB1966">
        <v>0</v>
      </c>
      <c r="CC1966">
        <v>0</v>
      </c>
      <c r="CD1966">
        <v>0</v>
      </c>
      <c r="CE1966">
        <v>0</v>
      </c>
      <c r="CF1966">
        <v>0</v>
      </c>
      <c r="CG1966">
        <v>1</v>
      </c>
      <c r="CH1966">
        <v>1</v>
      </c>
      <c r="CI1966">
        <v>1</v>
      </c>
      <c r="CJ1966">
        <v>1</v>
      </c>
      <c r="CK1966">
        <v>1</v>
      </c>
      <c r="CL1966">
        <v>1</v>
      </c>
      <c r="CM1966">
        <v>3</v>
      </c>
      <c r="CN1966">
        <v>3</v>
      </c>
      <c r="CO1966">
        <v>3</v>
      </c>
      <c r="CP1966">
        <v>3</v>
      </c>
      <c r="CQ1966">
        <v>3</v>
      </c>
      <c r="CR1966">
        <v>3</v>
      </c>
      <c r="CS1966">
        <v>3</v>
      </c>
      <c r="CT1966">
        <v>3</v>
      </c>
      <c r="CU1966">
        <v>3</v>
      </c>
      <c r="CV1966">
        <v>3</v>
      </c>
      <c r="CW1966">
        <v>3</v>
      </c>
      <c r="CX1966">
        <v>3</v>
      </c>
      <c r="CY1966">
        <v>3</v>
      </c>
      <c r="CZ1966">
        <v>3</v>
      </c>
      <c r="DA1966">
        <v>3</v>
      </c>
      <c r="DB1966">
        <v>3</v>
      </c>
      <c r="DC1966">
        <v>3</v>
      </c>
      <c r="DD1966">
        <v>3</v>
      </c>
      <c r="DE1966">
        <v>3</v>
      </c>
      <c r="DF1966">
        <v>3</v>
      </c>
      <c r="DG1966">
        <v>3</v>
      </c>
      <c r="DH1966">
        <v>3</v>
      </c>
      <c r="DI1966">
        <v>3</v>
      </c>
      <c r="DJ1966">
        <v>3</v>
      </c>
      <c r="DK1966">
        <v>3</v>
      </c>
      <c r="DL1966">
        <v>3</v>
      </c>
      <c r="DM1966">
        <v>3</v>
      </c>
      <c r="DN1966">
        <v>3</v>
      </c>
      <c r="DO1966">
        <v>3</v>
      </c>
      <c r="DP1966">
        <v>3</v>
      </c>
      <c r="DQ1966">
        <v>3</v>
      </c>
      <c r="DR1966">
        <v>3</v>
      </c>
      <c r="DS1966">
        <v>3</v>
      </c>
      <c r="DT1966">
        <v>3</v>
      </c>
      <c r="DU1966">
        <v>3</v>
      </c>
      <c r="DV1966">
        <v>3</v>
      </c>
      <c r="DW1966">
        <v>3</v>
      </c>
      <c r="DX1966">
        <v>3</v>
      </c>
      <c r="DY1966">
        <v>3</v>
      </c>
      <c r="DZ1966">
        <v>3</v>
      </c>
      <c r="EA1966">
        <v>3</v>
      </c>
      <c r="EB1966">
        <v>3</v>
      </c>
      <c r="EC1966">
        <v>3</v>
      </c>
      <c r="ED1966">
        <v>3</v>
      </c>
      <c r="EE1966">
        <v>3</v>
      </c>
      <c r="EF1966">
        <v>3</v>
      </c>
      <c r="EG1966">
        <v>3</v>
      </c>
      <c r="EH1966">
        <v>3</v>
      </c>
      <c r="EI1966">
        <v>3</v>
      </c>
      <c r="EJ1966">
        <v>3</v>
      </c>
      <c r="EK1966">
        <v>3</v>
      </c>
      <c r="EL1966">
        <v>3</v>
      </c>
      <c r="EM1966">
        <v>3</v>
      </c>
      <c r="EN1966">
        <v>3</v>
      </c>
      <c r="EO1966">
        <v>3</v>
      </c>
      <c r="EP1966">
        <v>3</v>
      </c>
      <c r="EQ1966">
        <v>3</v>
      </c>
      <c r="ER1966">
        <v>3</v>
      </c>
      <c r="ES1966">
        <v>3</v>
      </c>
      <c r="ET1966">
        <v>3</v>
      </c>
      <c r="EU1966">
        <v>3</v>
      </c>
      <c r="EV1966">
        <v>3</v>
      </c>
      <c r="EW1966">
        <v>3</v>
      </c>
      <c r="EX1966">
        <v>3</v>
      </c>
      <c r="EY1966">
        <v>3</v>
      </c>
      <c r="EZ1966">
        <v>3</v>
      </c>
      <c r="FA1966">
        <v>3</v>
      </c>
      <c r="FB1966">
        <v>3</v>
      </c>
      <c r="FC1966">
        <v>3</v>
      </c>
      <c r="FD1966">
        <v>3</v>
      </c>
      <c r="FE1966">
        <v>3</v>
      </c>
      <c r="FF1966">
        <v>3</v>
      </c>
      <c r="FG1966">
        <v>3</v>
      </c>
      <c r="FH1966">
        <v>3</v>
      </c>
      <c r="FI1966">
        <v>3</v>
      </c>
      <c r="FJ1966">
        <v>3</v>
      </c>
      <c r="FK1966">
        <v>3</v>
      </c>
      <c r="FL1966">
        <v>3</v>
      </c>
      <c r="FM1966">
        <v>3</v>
      </c>
      <c r="FN1966">
        <v>3</v>
      </c>
      <c r="FO1966">
        <v>3</v>
      </c>
      <c r="FP1966">
        <v>3</v>
      </c>
      <c r="FQ1966">
        <v>3</v>
      </c>
      <c r="FR1966">
        <v>3</v>
      </c>
      <c r="FS1966">
        <v>3</v>
      </c>
      <c r="FT1966">
        <v>3</v>
      </c>
      <c r="FU1966">
        <v>3</v>
      </c>
      <c r="FV1966">
        <v>3</v>
      </c>
      <c r="FW1966">
        <v>3</v>
      </c>
      <c r="FX1966">
        <v>3</v>
      </c>
      <c r="FY1966">
        <v>3</v>
      </c>
      <c r="FZ1966">
        <v>3</v>
      </c>
      <c r="GA1966">
        <v>3</v>
      </c>
      <c r="GB1966">
        <v>3</v>
      </c>
      <c r="GC1966">
        <v>3</v>
      </c>
      <c r="GD1966">
        <v>3</v>
      </c>
      <c r="GE1966">
        <v>3</v>
      </c>
    </row>
    <row r="1967" spans="2:187" x14ac:dyDescent="0.55000000000000004">
      <c r="B1967" t="s">
        <v>566</v>
      </c>
      <c r="C1967">
        <v>46.406052199999998</v>
      </c>
      <c r="D1967">
        <v>-113.44141860000001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0</v>
      </c>
      <c r="CT1967">
        <v>0</v>
      </c>
      <c r="CU1967">
        <v>0</v>
      </c>
      <c r="CV1967">
        <v>0</v>
      </c>
      <c r="CW1967">
        <v>0</v>
      </c>
      <c r="CX1967">
        <v>0</v>
      </c>
      <c r="CY1967">
        <v>0</v>
      </c>
      <c r="CZ1967">
        <v>0</v>
      </c>
      <c r="DA1967">
        <v>0</v>
      </c>
      <c r="DB1967">
        <v>0</v>
      </c>
      <c r="DC1967">
        <v>0</v>
      </c>
      <c r="DD1967">
        <v>0</v>
      </c>
      <c r="DE1967">
        <v>0</v>
      </c>
      <c r="DF1967">
        <v>0</v>
      </c>
      <c r="DG1967">
        <v>0</v>
      </c>
      <c r="DH1967">
        <v>0</v>
      </c>
      <c r="DI1967">
        <v>0</v>
      </c>
      <c r="DJ1967">
        <v>0</v>
      </c>
      <c r="DK1967">
        <v>0</v>
      </c>
      <c r="DL1967">
        <v>0</v>
      </c>
      <c r="DM1967">
        <v>0</v>
      </c>
      <c r="DN1967">
        <v>0</v>
      </c>
      <c r="DO1967">
        <v>0</v>
      </c>
      <c r="DP1967">
        <v>0</v>
      </c>
      <c r="DQ1967">
        <v>0</v>
      </c>
      <c r="DR1967">
        <v>0</v>
      </c>
      <c r="DS1967">
        <v>0</v>
      </c>
      <c r="DT1967">
        <v>0</v>
      </c>
      <c r="DU1967">
        <v>0</v>
      </c>
      <c r="DV1967">
        <v>0</v>
      </c>
      <c r="DW1967">
        <v>0</v>
      </c>
      <c r="DX1967">
        <v>0</v>
      </c>
      <c r="DY1967">
        <v>0</v>
      </c>
      <c r="DZ1967">
        <v>0</v>
      </c>
      <c r="EA1967">
        <v>0</v>
      </c>
      <c r="EB1967">
        <v>0</v>
      </c>
      <c r="EC1967">
        <v>0</v>
      </c>
      <c r="ED1967">
        <v>0</v>
      </c>
      <c r="EE1967">
        <v>0</v>
      </c>
      <c r="EF1967">
        <v>0</v>
      </c>
      <c r="EG1967">
        <v>0</v>
      </c>
      <c r="EH1967">
        <v>0</v>
      </c>
      <c r="EI1967">
        <v>0</v>
      </c>
      <c r="EJ1967">
        <v>0</v>
      </c>
      <c r="EK1967">
        <v>0</v>
      </c>
      <c r="EL1967">
        <v>0</v>
      </c>
      <c r="EM1967">
        <v>0</v>
      </c>
      <c r="EN1967">
        <v>0</v>
      </c>
      <c r="EO1967">
        <v>0</v>
      </c>
      <c r="EP1967">
        <v>0</v>
      </c>
      <c r="EQ1967">
        <v>0</v>
      </c>
      <c r="ER1967">
        <v>0</v>
      </c>
      <c r="ES1967">
        <v>0</v>
      </c>
      <c r="ET1967">
        <v>0</v>
      </c>
      <c r="EU1967">
        <v>0</v>
      </c>
      <c r="EV1967">
        <v>0</v>
      </c>
      <c r="EW1967">
        <v>0</v>
      </c>
      <c r="EX1967">
        <v>0</v>
      </c>
      <c r="EY1967">
        <v>0</v>
      </c>
      <c r="EZ1967">
        <v>0</v>
      </c>
      <c r="FA1967">
        <v>0</v>
      </c>
      <c r="FB1967">
        <v>0</v>
      </c>
      <c r="FC1967">
        <v>0</v>
      </c>
      <c r="FD1967">
        <v>1</v>
      </c>
      <c r="FE1967">
        <v>1</v>
      </c>
      <c r="FF1967">
        <v>2</v>
      </c>
      <c r="FG1967">
        <v>2</v>
      </c>
      <c r="FH1967">
        <v>3</v>
      </c>
      <c r="FI1967">
        <v>3</v>
      </c>
      <c r="FJ1967">
        <v>4</v>
      </c>
      <c r="FK1967">
        <v>4</v>
      </c>
      <c r="FL1967">
        <v>4</v>
      </c>
      <c r="FM1967">
        <v>4</v>
      </c>
      <c r="FN1967">
        <v>4</v>
      </c>
      <c r="FO1967">
        <v>4</v>
      </c>
      <c r="FP1967">
        <v>4</v>
      </c>
      <c r="FQ1967">
        <v>5</v>
      </c>
      <c r="FR1967">
        <v>5</v>
      </c>
      <c r="FS1967">
        <v>5</v>
      </c>
      <c r="FT1967">
        <v>6</v>
      </c>
      <c r="FU1967">
        <v>6</v>
      </c>
      <c r="FV1967">
        <v>6</v>
      </c>
      <c r="FW1967">
        <v>6</v>
      </c>
      <c r="FX1967">
        <v>6</v>
      </c>
      <c r="FY1967">
        <v>6</v>
      </c>
      <c r="FZ1967">
        <v>6</v>
      </c>
      <c r="GA1967">
        <v>6</v>
      </c>
      <c r="GB1967">
        <v>6</v>
      </c>
      <c r="GC1967">
        <v>6</v>
      </c>
      <c r="GD1967">
        <v>6</v>
      </c>
      <c r="GE1967">
        <v>6</v>
      </c>
    </row>
    <row r="1968" spans="2:187" x14ac:dyDescent="0.55000000000000004">
      <c r="B1968" t="s">
        <v>566</v>
      </c>
      <c r="C1968">
        <v>48.628798269999997</v>
      </c>
      <c r="D1968">
        <v>-110.11292520000001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1</v>
      </c>
      <c r="BQ1968">
        <v>1</v>
      </c>
      <c r="BR1968">
        <v>1</v>
      </c>
      <c r="BS1968">
        <v>1</v>
      </c>
      <c r="BT1968">
        <v>1</v>
      </c>
      <c r="BU1968">
        <v>1</v>
      </c>
      <c r="BV1968">
        <v>1</v>
      </c>
      <c r="BW1968">
        <v>1</v>
      </c>
      <c r="BX1968">
        <v>1</v>
      </c>
      <c r="BY1968">
        <v>1</v>
      </c>
      <c r="BZ1968">
        <v>1</v>
      </c>
      <c r="CA1968">
        <v>1</v>
      </c>
      <c r="CB1968">
        <v>1</v>
      </c>
      <c r="CC1968">
        <v>1</v>
      </c>
      <c r="CD1968">
        <v>1</v>
      </c>
      <c r="CE1968">
        <v>1</v>
      </c>
      <c r="CF1968">
        <v>1</v>
      </c>
      <c r="CG1968">
        <v>1</v>
      </c>
      <c r="CH1968">
        <v>1</v>
      </c>
      <c r="CI1968">
        <v>1</v>
      </c>
      <c r="CJ1968">
        <v>1</v>
      </c>
      <c r="CK1968">
        <v>1</v>
      </c>
      <c r="CL1968">
        <v>1</v>
      </c>
      <c r="CM1968">
        <v>1</v>
      </c>
      <c r="CN1968">
        <v>1</v>
      </c>
      <c r="CO1968">
        <v>1</v>
      </c>
      <c r="CP1968">
        <v>1</v>
      </c>
      <c r="CQ1968">
        <v>1</v>
      </c>
      <c r="CR1968">
        <v>1</v>
      </c>
      <c r="CS1968">
        <v>1</v>
      </c>
      <c r="CT1968">
        <v>1</v>
      </c>
      <c r="CU1968">
        <v>1</v>
      </c>
      <c r="CV1968">
        <v>1</v>
      </c>
      <c r="CW1968">
        <v>1</v>
      </c>
      <c r="CX1968">
        <v>1</v>
      </c>
      <c r="CY1968">
        <v>1</v>
      </c>
      <c r="CZ1968">
        <v>1</v>
      </c>
      <c r="DA1968">
        <v>1</v>
      </c>
      <c r="DB1968">
        <v>1</v>
      </c>
      <c r="DC1968">
        <v>1</v>
      </c>
      <c r="DD1968">
        <v>1</v>
      </c>
      <c r="DE1968">
        <v>1</v>
      </c>
      <c r="DF1968">
        <v>1</v>
      </c>
      <c r="DG1968">
        <v>1</v>
      </c>
      <c r="DH1968">
        <v>1</v>
      </c>
      <c r="DI1968">
        <v>1</v>
      </c>
      <c r="DJ1968">
        <v>1</v>
      </c>
      <c r="DK1968">
        <v>1</v>
      </c>
      <c r="DL1968">
        <v>1</v>
      </c>
      <c r="DM1968">
        <v>1</v>
      </c>
      <c r="DN1968">
        <v>1</v>
      </c>
      <c r="DO1968">
        <v>1</v>
      </c>
      <c r="DP1968">
        <v>1</v>
      </c>
      <c r="DQ1968">
        <v>1</v>
      </c>
      <c r="DR1968">
        <v>1</v>
      </c>
      <c r="DS1968">
        <v>1</v>
      </c>
      <c r="DT1968">
        <v>1</v>
      </c>
      <c r="DU1968">
        <v>1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1</v>
      </c>
      <c r="ED1968">
        <v>1</v>
      </c>
      <c r="EE1968">
        <v>1</v>
      </c>
      <c r="EF1968">
        <v>1</v>
      </c>
      <c r="EG1968">
        <v>1</v>
      </c>
      <c r="EH1968">
        <v>1</v>
      </c>
      <c r="EI1968">
        <v>1</v>
      </c>
      <c r="EJ1968">
        <v>1</v>
      </c>
      <c r="EK1968">
        <v>1</v>
      </c>
      <c r="EL1968">
        <v>1</v>
      </c>
      <c r="EM1968">
        <v>1</v>
      </c>
      <c r="EN1968">
        <v>1</v>
      </c>
      <c r="EO1968">
        <v>1</v>
      </c>
      <c r="EP1968">
        <v>1</v>
      </c>
      <c r="EQ1968">
        <v>1</v>
      </c>
      <c r="ER1968">
        <v>1</v>
      </c>
      <c r="ES1968">
        <v>1</v>
      </c>
      <c r="ET1968">
        <v>1</v>
      </c>
      <c r="EU1968">
        <v>1</v>
      </c>
      <c r="EV1968">
        <v>1</v>
      </c>
      <c r="EW1968">
        <v>1</v>
      </c>
      <c r="EX1968">
        <v>1</v>
      </c>
      <c r="EY1968">
        <v>1</v>
      </c>
      <c r="EZ1968">
        <v>1</v>
      </c>
      <c r="FA1968">
        <v>1</v>
      </c>
      <c r="FB1968">
        <v>1</v>
      </c>
      <c r="FC1968">
        <v>1</v>
      </c>
      <c r="FD1968">
        <v>1</v>
      </c>
      <c r="FE1968">
        <v>1</v>
      </c>
      <c r="FF1968">
        <v>1</v>
      </c>
      <c r="FG1968">
        <v>1</v>
      </c>
      <c r="FH1968">
        <v>1</v>
      </c>
      <c r="FI1968">
        <v>1</v>
      </c>
      <c r="FJ1968">
        <v>1</v>
      </c>
      <c r="FK1968">
        <v>1</v>
      </c>
      <c r="FL1968">
        <v>1</v>
      </c>
      <c r="FM1968">
        <v>1</v>
      </c>
      <c r="FN1968">
        <v>2</v>
      </c>
      <c r="FO1968">
        <v>2</v>
      </c>
      <c r="FP1968">
        <v>7</v>
      </c>
      <c r="FQ1968">
        <v>7</v>
      </c>
      <c r="FR1968">
        <v>8</v>
      </c>
      <c r="FS1968">
        <v>13</v>
      </c>
      <c r="FT1968">
        <v>13</v>
      </c>
      <c r="FU1968">
        <v>13</v>
      </c>
      <c r="FV1968">
        <v>14</v>
      </c>
      <c r="FW1968">
        <v>14</v>
      </c>
      <c r="FX1968">
        <v>14</v>
      </c>
      <c r="FY1968">
        <v>14</v>
      </c>
      <c r="FZ1968">
        <v>24</v>
      </c>
      <c r="GA1968">
        <v>34</v>
      </c>
      <c r="GB1968">
        <v>35</v>
      </c>
      <c r="GC1968">
        <v>35</v>
      </c>
      <c r="GD1968">
        <v>34</v>
      </c>
      <c r="GE1968">
        <v>34</v>
      </c>
    </row>
    <row r="1969" spans="2:187" x14ac:dyDescent="0.55000000000000004">
      <c r="B1969" t="s">
        <v>566</v>
      </c>
      <c r="C1969">
        <v>46.149070809999998</v>
      </c>
      <c r="D1969">
        <v>-112.094396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1</v>
      </c>
      <c r="BQ1969">
        <v>1</v>
      </c>
      <c r="BR1969">
        <v>1</v>
      </c>
      <c r="BS1969">
        <v>2</v>
      </c>
      <c r="BT1969">
        <v>2</v>
      </c>
      <c r="BU1969">
        <v>2</v>
      </c>
      <c r="BV1969">
        <v>2</v>
      </c>
      <c r="BW1969">
        <v>2</v>
      </c>
      <c r="BX1969">
        <v>2</v>
      </c>
      <c r="BY1969">
        <v>2</v>
      </c>
      <c r="BZ1969">
        <v>2</v>
      </c>
      <c r="CA1969">
        <v>2</v>
      </c>
      <c r="CB1969">
        <v>2</v>
      </c>
      <c r="CC1969">
        <v>2</v>
      </c>
      <c r="CD1969">
        <v>2</v>
      </c>
      <c r="CE1969">
        <v>2</v>
      </c>
      <c r="CF1969">
        <v>2</v>
      </c>
      <c r="CG1969">
        <v>2</v>
      </c>
      <c r="CH1969">
        <v>2</v>
      </c>
      <c r="CI1969">
        <v>2</v>
      </c>
      <c r="CJ1969">
        <v>2</v>
      </c>
      <c r="CK1969">
        <v>2</v>
      </c>
      <c r="CL1969">
        <v>2</v>
      </c>
      <c r="CM1969">
        <v>2</v>
      </c>
      <c r="CN1969">
        <v>2</v>
      </c>
      <c r="CO1969">
        <v>2</v>
      </c>
      <c r="CP1969">
        <v>2</v>
      </c>
      <c r="CQ1969">
        <v>2</v>
      </c>
      <c r="CR1969">
        <v>2</v>
      </c>
      <c r="CS1969">
        <v>2</v>
      </c>
      <c r="CT1969">
        <v>2</v>
      </c>
      <c r="CU1969">
        <v>2</v>
      </c>
      <c r="CV1969">
        <v>2</v>
      </c>
      <c r="CW1969">
        <v>2</v>
      </c>
      <c r="CX1969">
        <v>2</v>
      </c>
      <c r="CY1969">
        <v>2</v>
      </c>
      <c r="CZ1969">
        <v>2</v>
      </c>
      <c r="DA1969">
        <v>2</v>
      </c>
      <c r="DB1969">
        <v>2</v>
      </c>
      <c r="DC1969">
        <v>2</v>
      </c>
      <c r="DD1969">
        <v>2</v>
      </c>
      <c r="DE1969">
        <v>2</v>
      </c>
      <c r="DF1969">
        <v>2</v>
      </c>
      <c r="DG1969">
        <v>2</v>
      </c>
      <c r="DH1969">
        <v>2</v>
      </c>
      <c r="DI1969">
        <v>2</v>
      </c>
      <c r="DJ1969">
        <v>2</v>
      </c>
      <c r="DK1969">
        <v>3</v>
      </c>
      <c r="DL1969">
        <v>3</v>
      </c>
      <c r="DM1969">
        <v>3</v>
      </c>
      <c r="DN1969">
        <v>3</v>
      </c>
      <c r="DO1969">
        <v>3</v>
      </c>
      <c r="DP1969">
        <v>3</v>
      </c>
      <c r="DQ1969">
        <v>3</v>
      </c>
      <c r="DR1969">
        <v>3</v>
      </c>
      <c r="DS1969">
        <v>3</v>
      </c>
      <c r="DT1969">
        <v>3</v>
      </c>
      <c r="DU1969">
        <v>3</v>
      </c>
      <c r="DV1969">
        <v>3</v>
      </c>
      <c r="DW1969">
        <v>3</v>
      </c>
      <c r="DX1969">
        <v>3</v>
      </c>
      <c r="DY1969">
        <v>3</v>
      </c>
      <c r="DZ1969">
        <v>3</v>
      </c>
      <c r="EA1969">
        <v>3</v>
      </c>
      <c r="EB1969">
        <v>3</v>
      </c>
      <c r="EC1969">
        <v>3</v>
      </c>
      <c r="ED1969">
        <v>3</v>
      </c>
      <c r="EE1969">
        <v>3</v>
      </c>
      <c r="EF1969">
        <v>3</v>
      </c>
      <c r="EG1969">
        <v>3</v>
      </c>
      <c r="EH1969">
        <v>3</v>
      </c>
      <c r="EI1969">
        <v>3</v>
      </c>
      <c r="EJ1969">
        <v>3</v>
      </c>
      <c r="EK1969">
        <v>3</v>
      </c>
      <c r="EL1969">
        <v>3</v>
      </c>
      <c r="EM1969">
        <v>3</v>
      </c>
      <c r="EN1969">
        <v>3</v>
      </c>
      <c r="EO1969">
        <v>3</v>
      </c>
      <c r="EP1969">
        <v>3</v>
      </c>
      <c r="EQ1969">
        <v>3</v>
      </c>
      <c r="ER1969">
        <v>3</v>
      </c>
      <c r="ES1969">
        <v>3</v>
      </c>
      <c r="ET1969">
        <v>3</v>
      </c>
      <c r="EU1969">
        <v>3</v>
      </c>
      <c r="EV1969">
        <v>3</v>
      </c>
      <c r="EW1969">
        <v>3</v>
      </c>
      <c r="EX1969">
        <v>3</v>
      </c>
      <c r="EY1969">
        <v>3</v>
      </c>
      <c r="EZ1969">
        <v>3</v>
      </c>
      <c r="FA1969">
        <v>3</v>
      </c>
      <c r="FB1969">
        <v>3</v>
      </c>
      <c r="FC1969">
        <v>3</v>
      </c>
      <c r="FD1969">
        <v>3</v>
      </c>
      <c r="FE1969">
        <v>3</v>
      </c>
      <c r="FF1969">
        <v>3</v>
      </c>
      <c r="FG1969">
        <v>4</v>
      </c>
      <c r="FH1969">
        <v>4</v>
      </c>
      <c r="FI1969">
        <v>4</v>
      </c>
      <c r="FJ1969">
        <v>3</v>
      </c>
      <c r="FK1969">
        <v>3</v>
      </c>
      <c r="FL1969">
        <v>3</v>
      </c>
      <c r="FM1969">
        <v>3</v>
      </c>
      <c r="FN1969">
        <v>3</v>
      </c>
      <c r="FO1969">
        <v>3</v>
      </c>
      <c r="FP1969">
        <v>3</v>
      </c>
      <c r="FQ1969">
        <v>5</v>
      </c>
      <c r="FR1969">
        <v>5</v>
      </c>
      <c r="FS1969">
        <v>6</v>
      </c>
      <c r="FT1969">
        <v>6</v>
      </c>
      <c r="FU1969">
        <v>10</v>
      </c>
      <c r="FV1969">
        <v>10</v>
      </c>
      <c r="FW1969">
        <v>12</v>
      </c>
      <c r="FX1969">
        <v>12</v>
      </c>
      <c r="FY1969">
        <v>12</v>
      </c>
      <c r="FZ1969">
        <v>14</v>
      </c>
      <c r="GA1969">
        <v>14</v>
      </c>
      <c r="GB1969">
        <v>14</v>
      </c>
      <c r="GC1969">
        <v>14</v>
      </c>
      <c r="GD1969">
        <v>16</v>
      </c>
      <c r="GE1969">
        <v>17</v>
      </c>
    </row>
    <row r="1970" spans="2:187" x14ac:dyDescent="0.55000000000000004">
      <c r="B1970" t="s">
        <v>566</v>
      </c>
      <c r="C1970">
        <v>47.045812759999997</v>
      </c>
      <c r="D1970">
        <v>-110.2660688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  <c r="EK1970">
        <v>0</v>
      </c>
      <c r="EL1970">
        <v>0</v>
      </c>
      <c r="EM1970">
        <v>0</v>
      </c>
      <c r="EN1970">
        <v>0</v>
      </c>
      <c r="EO1970">
        <v>0</v>
      </c>
      <c r="EP1970">
        <v>0</v>
      </c>
      <c r="EQ1970">
        <v>0</v>
      </c>
      <c r="ER1970">
        <v>0</v>
      </c>
      <c r="ES1970">
        <v>0</v>
      </c>
      <c r="ET1970">
        <v>0</v>
      </c>
      <c r="EU1970">
        <v>0</v>
      </c>
      <c r="EV1970">
        <v>0</v>
      </c>
      <c r="EW1970">
        <v>0</v>
      </c>
      <c r="EX1970">
        <v>0</v>
      </c>
      <c r="EY1970">
        <v>0</v>
      </c>
      <c r="EZ1970">
        <v>0</v>
      </c>
      <c r="FA1970">
        <v>0</v>
      </c>
      <c r="FB1970">
        <v>0</v>
      </c>
      <c r="FC1970">
        <v>0</v>
      </c>
      <c r="FD1970">
        <v>0</v>
      </c>
      <c r="FE1970">
        <v>0</v>
      </c>
      <c r="FF1970">
        <v>0</v>
      </c>
      <c r="FG1970">
        <v>0</v>
      </c>
      <c r="FH1970">
        <v>0</v>
      </c>
      <c r="FI1970">
        <v>0</v>
      </c>
      <c r="FJ1970">
        <v>0</v>
      </c>
      <c r="FK1970">
        <v>0</v>
      </c>
      <c r="FL1970">
        <v>0</v>
      </c>
      <c r="FM1970">
        <v>0</v>
      </c>
      <c r="FN1970">
        <v>0</v>
      </c>
      <c r="FO1970">
        <v>0</v>
      </c>
      <c r="FP1970">
        <v>0</v>
      </c>
      <c r="FQ1970">
        <v>0</v>
      </c>
      <c r="FR1970">
        <v>0</v>
      </c>
      <c r="FS1970">
        <v>0</v>
      </c>
      <c r="FT1970">
        <v>0</v>
      </c>
      <c r="FU1970">
        <v>0</v>
      </c>
      <c r="FV1970">
        <v>0</v>
      </c>
      <c r="FW1970">
        <v>0</v>
      </c>
      <c r="FX1970">
        <v>0</v>
      </c>
      <c r="FY1970">
        <v>0</v>
      </c>
      <c r="FZ1970">
        <v>0</v>
      </c>
      <c r="GA1970">
        <v>0</v>
      </c>
      <c r="GB1970">
        <v>0</v>
      </c>
      <c r="GC1970">
        <v>0</v>
      </c>
      <c r="GD1970">
        <v>0</v>
      </c>
      <c r="GE1970">
        <v>1</v>
      </c>
    </row>
    <row r="1971" spans="2:187" x14ac:dyDescent="0.55000000000000004">
      <c r="B1971" t="s">
        <v>566</v>
      </c>
      <c r="C1971">
        <v>47.64514965</v>
      </c>
      <c r="D1971">
        <v>-114.0898013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1</v>
      </c>
      <c r="BS1971">
        <v>1</v>
      </c>
      <c r="BT1971">
        <v>2</v>
      </c>
      <c r="BU1971">
        <v>3</v>
      </c>
      <c r="BV1971">
        <v>3</v>
      </c>
      <c r="BW1971">
        <v>4</v>
      </c>
      <c r="BX1971">
        <v>4</v>
      </c>
      <c r="BY1971">
        <v>4</v>
      </c>
      <c r="BZ1971">
        <v>4</v>
      </c>
      <c r="CA1971">
        <v>4</v>
      </c>
      <c r="CB1971">
        <v>4</v>
      </c>
      <c r="CC1971">
        <v>5</v>
      </c>
      <c r="CD1971">
        <v>5</v>
      </c>
      <c r="CE1971">
        <v>6</v>
      </c>
      <c r="CF1971">
        <v>5</v>
      </c>
      <c r="CG1971">
        <v>5</v>
      </c>
      <c r="CH1971">
        <v>5</v>
      </c>
      <c r="CI1971">
        <v>5</v>
      </c>
      <c r="CJ1971">
        <v>5</v>
      </c>
      <c r="CK1971">
        <v>5</v>
      </c>
      <c r="CL1971">
        <v>5</v>
      </c>
      <c r="CM1971">
        <v>5</v>
      </c>
      <c r="CN1971">
        <v>5</v>
      </c>
      <c r="CO1971">
        <v>5</v>
      </c>
      <c r="CP1971">
        <v>5</v>
      </c>
      <c r="CQ1971">
        <v>5</v>
      </c>
      <c r="CR1971">
        <v>5</v>
      </c>
      <c r="CS1971">
        <v>5</v>
      </c>
      <c r="CT1971">
        <v>5</v>
      </c>
      <c r="CU1971">
        <v>5</v>
      </c>
      <c r="CV1971">
        <v>5</v>
      </c>
      <c r="CW1971">
        <v>5</v>
      </c>
      <c r="CX1971">
        <v>5</v>
      </c>
      <c r="CY1971">
        <v>5</v>
      </c>
      <c r="CZ1971">
        <v>5</v>
      </c>
      <c r="DA1971">
        <v>5</v>
      </c>
      <c r="DB1971">
        <v>5</v>
      </c>
      <c r="DC1971">
        <v>5</v>
      </c>
      <c r="DD1971">
        <v>5</v>
      </c>
      <c r="DE1971">
        <v>5</v>
      </c>
      <c r="DF1971">
        <v>5</v>
      </c>
      <c r="DG1971">
        <v>5</v>
      </c>
      <c r="DH1971">
        <v>5</v>
      </c>
      <c r="DI1971">
        <v>5</v>
      </c>
      <c r="DJ1971">
        <v>5</v>
      </c>
      <c r="DK1971">
        <v>5</v>
      </c>
      <c r="DL1971">
        <v>5</v>
      </c>
      <c r="DM1971">
        <v>5</v>
      </c>
      <c r="DN1971">
        <v>5</v>
      </c>
      <c r="DO1971">
        <v>5</v>
      </c>
      <c r="DP1971">
        <v>5</v>
      </c>
      <c r="DQ1971">
        <v>5</v>
      </c>
      <c r="DR1971">
        <v>5</v>
      </c>
      <c r="DS1971">
        <v>5</v>
      </c>
      <c r="DT1971">
        <v>5</v>
      </c>
      <c r="DU1971">
        <v>5</v>
      </c>
      <c r="DV1971">
        <v>5</v>
      </c>
      <c r="DW1971">
        <v>5</v>
      </c>
      <c r="DX1971">
        <v>5</v>
      </c>
      <c r="DY1971">
        <v>5</v>
      </c>
      <c r="DZ1971">
        <v>5</v>
      </c>
      <c r="EA1971">
        <v>5</v>
      </c>
      <c r="EB1971">
        <v>5</v>
      </c>
      <c r="EC1971">
        <v>5</v>
      </c>
      <c r="ED1971">
        <v>5</v>
      </c>
      <c r="EE1971">
        <v>5</v>
      </c>
      <c r="EF1971">
        <v>5</v>
      </c>
      <c r="EG1971">
        <v>5</v>
      </c>
      <c r="EH1971">
        <v>5</v>
      </c>
      <c r="EI1971">
        <v>5</v>
      </c>
      <c r="EJ1971">
        <v>5</v>
      </c>
      <c r="EK1971">
        <v>5</v>
      </c>
      <c r="EL1971">
        <v>5</v>
      </c>
      <c r="EM1971">
        <v>5</v>
      </c>
      <c r="EN1971">
        <v>5</v>
      </c>
      <c r="EO1971">
        <v>5</v>
      </c>
      <c r="EP1971">
        <v>5</v>
      </c>
      <c r="EQ1971">
        <v>6</v>
      </c>
      <c r="ER1971">
        <v>9</v>
      </c>
      <c r="ES1971">
        <v>9</v>
      </c>
      <c r="ET1971">
        <v>9</v>
      </c>
      <c r="EU1971">
        <v>9</v>
      </c>
      <c r="EV1971">
        <v>9</v>
      </c>
      <c r="EW1971">
        <v>10</v>
      </c>
      <c r="EX1971">
        <v>10</v>
      </c>
      <c r="EY1971">
        <v>10</v>
      </c>
      <c r="EZ1971">
        <v>11</v>
      </c>
      <c r="FA1971">
        <v>12</v>
      </c>
      <c r="FB1971">
        <v>12</v>
      </c>
      <c r="FC1971">
        <v>12</v>
      </c>
      <c r="FD1971">
        <v>12</v>
      </c>
      <c r="FE1971">
        <v>12</v>
      </c>
      <c r="FF1971">
        <v>12</v>
      </c>
      <c r="FG1971">
        <v>16</v>
      </c>
      <c r="FH1971">
        <v>16</v>
      </c>
      <c r="FI1971">
        <v>17</v>
      </c>
      <c r="FJ1971">
        <v>18</v>
      </c>
      <c r="FK1971">
        <v>18</v>
      </c>
      <c r="FL1971">
        <v>18</v>
      </c>
      <c r="FM1971">
        <v>19</v>
      </c>
      <c r="FN1971">
        <v>21</v>
      </c>
      <c r="FO1971">
        <v>21</v>
      </c>
      <c r="FP1971">
        <v>22</v>
      </c>
      <c r="FQ1971">
        <v>24</v>
      </c>
      <c r="FR1971">
        <v>38</v>
      </c>
      <c r="FS1971">
        <v>40</v>
      </c>
      <c r="FT1971">
        <v>48</v>
      </c>
      <c r="FU1971">
        <v>51</v>
      </c>
      <c r="FV1971">
        <v>53</v>
      </c>
      <c r="FW1971">
        <v>80</v>
      </c>
      <c r="FX1971">
        <v>81</v>
      </c>
      <c r="FY1971">
        <v>81</v>
      </c>
      <c r="FZ1971">
        <v>100</v>
      </c>
      <c r="GA1971">
        <v>100</v>
      </c>
      <c r="GB1971">
        <v>102</v>
      </c>
      <c r="GC1971">
        <v>105</v>
      </c>
      <c r="GD1971">
        <v>117</v>
      </c>
      <c r="GE1971">
        <v>116</v>
      </c>
    </row>
    <row r="1972" spans="2:187" x14ac:dyDescent="0.55000000000000004">
      <c r="B1972" t="s">
        <v>566</v>
      </c>
      <c r="C1972">
        <v>47.126100409999999</v>
      </c>
      <c r="D1972">
        <v>-112.39469800000001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1</v>
      </c>
      <c r="BF1972">
        <v>1</v>
      </c>
      <c r="BG1972">
        <v>1</v>
      </c>
      <c r="BH1972">
        <v>0</v>
      </c>
      <c r="BI1972">
        <v>0</v>
      </c>
      <c r="BJ1972">
        <v>0</v>
      </c>
      <c r="BK1972">
        <v>2</v>
      </c>
      <c r="BL1972">
        <v>3</v>
      </c>
      <c r="BM1972">
        <v>3</v>
      </c>
      <c r="BN1972">
        <v>3</v>
      </c>
      <c r="BO1972">
        <v>3</v>
      </c>
      <c r="BP1972">
        <v>3</v>
      </c>
      <c r="BQ1972">
        <v>5</v>
      </c>
      <c r="BR1972">
        <v>8</v>
      </c>
      <c r="BS1972">
        <v>9</v>
      </c>
      <c r="BT1972">
        <v>10</v>
      </c>
      <c r="BU1972">
        <v>11</v>
      </c>
      <c r="BV1972">
        <v>12</v>
      </c>
      <c r="BW1972">
        <v>14</v>
      </c>
      <c r="BX1972">
        <v>13</v>
      </c>
      <c r="BY1972">
        <v>13</v>
      </c>
      <c r="BZ1972">
        <v>13</v>
      </c>
      <c r="CA1972">
        <v>14</v>
      </c>
      <c r="CB1972">
        <v>14</v>
      </c>
      <c r="CC1972">
        <v>15</v>
      </c>
      <c r="CD1972">
        <v>16</v>
      </c>
      <c r="CE1972">
        <v>16</v>
      </c>
      <c r="CF1972">
        <v>16</v>
      </c>
      <c r="CG1972">
        <v>16</v>
      </c>
      <c r="CH1972">
        <v>16</v>
      </c>
      <c r="CI1972">
        <v>16</v>
      </c>
      <c r="CJ1972">
        <v>16</v>
      </c>
      <c r="CK1972">
        <v>16</v>
      </c>
      <c r="CL1972">
        <v>16</v>
      </c>
      <c r="CM1972">
        <v>16</v>
      </c>
      <c r="CN1972">
        <v>16</v>
      </c>
      <c r="CO1972">
        <v>16</v>
      </c>
      <c r="CP1972">
        <v>16</v>
      </c>
      <c r="CQ1972">
        <v>16</v>
      </c>
      <c r="CR1972">
        <v>16</v>
      </c>
      <c r="CS1972">
        <v>16</v>
      </c>
      <c r="CT1972">
        <v>16</v>
      </c>
      <c r="CU1972">
        <v>16</v>
      </c>
      <c r="CV1972">
        <v>16</v>
      </c>
      <c r="CW1972">
        <v>16</v>
      </c>
      <c r="CX1972">
        <v>16</v>
      </c>
      <c r="CY1972">
        <v>16</v>
      </c>
      <c r="CZ1972">
        <v>16</v>
      </c>
      <c r="DA1972">
        <v>16</v>
      </c>
      <c r="DB1972">
        <v>16</v>
      </c>
      <c r="DC1972">
        <v>16</v>
      </c>
      <c r="DD1972">
        <v>16</v>
      </c>
      <c r="DE1972">
        <v>16</v>
      </c>
      <c r="DF1972">
        <v>16</v>
      </c>
      <c r="DG1972">
        <v>16</v>
      </c>
      <c r="DH1972">
        <v>16</v>
      </c>
      <c r="DI1972">
        <v>16</v>
      </c>
      <c r="DJ1972">
        <v>16</v>
      </c>
      <c r="DK1972">
        <v>16</v>
      </c>
      <c r="DL1972">
        <v>16</v>
      </c>
      <c r="DM1972">
        <v>16</v>
      </c>
      <c r="DN1972">
        <v>16</v>
      </c>
      <c r="DO1972">
        <v>16</v>
      </c>
      <c r="DP1972">
        <v>16</v>
      </c>
      <c r="DQ1972">
        <v>16</v>
      </c>
      <c r="DR1972">
        <v>16</v>
      </c>
      <c r="DS1972">
        <v>16</v>
      </c>
      <c r="DT1972">
        <v>16</v>
      </c>
      <c r="DU1972">
        <v>16</v>
      </c>
      <c r="DV1972">
        <v>16</v>
      </c>
      <c r="DW1972">
        <v>16</v>
      </c>
      <c r="DX1972">
        <v>16</v>
      </c>
      <c r="DY1972">
        <v>16</v>
      </c>
      <c r="DZ1972">
        <v>16</v>
      </c>
      <c r="EA1972">
        <v>16</v>
      </c>
      <c r="EB1972">
        <v>16</v>
      </c>
      <c r="EC1972">
        <v>16</v>
      </c>
      <c r="ED1972">
        <v>16</v>
      </c>
      <c r="EE1972">
        <v>16</v>
      </c>
      <c r="EF1972">
        <v>16</v>
      </c>
      <c r="EG1972">
        <v>16</v>
      </c>
      <c r="EH1972">
        <v>16</v>
      </c>
      <c r="EI1972">
        <v>16</v>
      </c>
      <c r="EJ1972">
        <v>18</v>
      </c>
      <c r="EK1972">
        <v>18</v>
      </c>
      <c r="EL1972">
        <v>18</v>
      </c>
      <c r="EM1972">
        <v>18</v>
      </c>
      <c r="EN1972">
        <v>18</v>
      </c>
      <c r="EO1972">
        <v>18</v>
      </c>
      <c r="EP1972">
        <v>18</v>
      </c>
      <c r="EQ1972">
        <v>19</v>
      </c>
      <c r="ER1972">
        <v>19</v>
      </c>
      <c r="ES1972">
        <v>20</v>
      </c>
      <c r="ET1972">
        <v>20</v>
      </c>
      <c r="EU1972">
        <v>20</v>
      </c>
      <c r="EV1972">
        <v>20</v>
      </c>
      <c r="EW1972">
        <v>20</v>
      </c>
      <c r="EX1972">
        <v>22</v>
      </c>
      <c r="EY1972">
        <v>22</v>
      </c>
      <c r="EZ1972">
        <v>22</v>
      </c>
      <c r="FA1972">
        <v>23</v>
      </c>
      <c r="FB1972">
        <v>24</v>
      </c>
      <c r="FC1972">
        <v>24</v>
      </c>
      <c r="FD1972">
        <v>24</v>
      </c>
      <c r="FE1972">
        <v>24</v>
      </c>
      <c r="FF1972">
        <v>25</v>
      </c>
      <c r="FG1972">
        <v>25</v>
      </c>
      <c r="FH1972">
        <v>25</v>
      </c>
      <c r="FI1972">
        <v>26</v>
      </c>
      <c r="FJ1972">
        <v>28</v>
      </c>
      <c r="FK1972">
        <v>29</v>
      </c>
      <c r="FL1972">
        <v>30</v>
      </c>
      <c r="FM1972">
        <v>31</v>
      </c>
      <c r="FN1972">
        <v>32</v>
      </c>
      <c r="FO1972">
        <v>35</v>
      </c>
      <c r="FP1972">
        <v>36</v>
      </c>
      <c r="FQ1972">
        <v>39</v>
      </c>
      <c r="FR1972">
        <v>40</v>
      </c>
      <c r="FS1972">
        <v>41</v>
      </c>
      <c r="FT1972">
        <v>45</v>
      </c>
      <c r="FU1972">
        <v>46</v>
      </c>
      <c r="FV1972">
        <v>49</v>
      </c>
      <c r="FW1972">
        <v>57</v>
      </c>
      <c r="FX1972">
        <v>59</v>
      </c>
      <c r="FY1972">
        <v>66</v>
      </c>
      <c r="FZ1972">
        <v>75</v>
      </c>
      <c r="GA1972">
        <v>77</v>
      </c>
      <c r="GB1972">
        <v>80</v>
      </c>
      <c r="GC1972">
        <v>83</v>
      </c>
      <c r="GD1972">
        <v>83</v>
      </c>
      <c r="GE1972">
        <v>88</v>
      </c>
    </row>
    <row r="1973" spans="2:187" x14ac:dyDescent="0.55000000000000004">
      <c r="B1973" t="s">
        <v>566</v>
      </c>
      <c r="C1973">
        <v>48.560843169999998</v>
      </c>
      <c r="D1973">
        <v>-111.02430699999999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1</v>
      </c>
      <c r="BX1973">
        <v>1</v>
      </c>
      <c r="BY1973">
        <v>1</v>
      </c>
      <c r="BZ1973">
        <v>1</v>
      </c>
      <c r="CA1973">
        <v>1</v>
      </c>
      <c r="CB1973">
        <v>1</v>
      </c>
      <c r="CC1973">
        <v>1</v>
      </c>
      <c r="CD1973">
        <v>1</v>
      </c>
      <c r="CE1973">
        <v>1</v>
      </c>
      <c r="CF1973">
        <v>1</v>
      </c>
      <c r="CG1973">
        <v>1</v>
      </c>
      <c r="CH1973">
        <v>1</v>
      </c>
      <c r="CI1973">
        <v>1</v>
      </c>
      <c r="CJ1973">
        <v>1</v>
      </c>
      <c r="CK1973">
        <v>1</v>
      </c>
      <c r="CL1973">
        <v>1</v>
      </c>
      <c r="CM1973">
        <v>1</v>
      </c>
      <c r="CN1973">
        <v>1</v>
      </c>
      <c r="CO1973">
        <v>1</v>
      </c>
      <c r="CP1973">
        <v>1</v>
      </c>
      <c r="CQ1973">
        <v>1</v>
      </c>
      <c r="CR1973">
        <v>1</v>
      </c>
      <c r="CS1973">
        <v>1</v>
      </c>
      <c r="CT1973">
        <v>1</v>
      </c>
      <c r="CU1973">
        <v>1</v>
      </c>
      <c r="CV1973">
        <v>1</v>
      </c>
      <c r="CW1973">
        <v>1</v>
      </c>
      <c r="CX1973">
        <v>1</v>
      </c>
      <c r="CY1973">
        <v>1</v>
      </c>
      <c r="CZ1973">
        <v>1</v>
      </c>
      <c r="DA1973">
        <v>1</v>
      </c>
      <c r="DB1973">
        <v>1</v>
      </c>
      <c r="DC1973">
        <v>1</v>
      </c>
      <c r="DD1973">
        <v>1</v>
      </c>
      <c r="DE1973">
        <v>1</v>
      </c>
      <c r="DF1973">
        <v>1</v>
      </c>
      <c r="DG1973">
        <v>1</v>
      </c>
      <c r="DH1973">
        <v>1</v>
      </c>
      <c r="DI1973">
        <v>1</v>
      </c>
      <c r="DJ1973">
        <v>1</v>
      </c>
      <c r="DK1973">
        <v>1</v>
      </c>
      <c r="DL1973">
        <v>1</v>
      </c>
      <c r="DM1973">
        <v>1</v>
      </c>
      <c r="DN1973">
        <v>1</v>
      </c>
      <c r="DO1973">
        <v>1</v>
      </c>
      <c r="DP1973">
        <v>1</v>
      </c>
      <c r="DQ1973">
        <v>1</v>
      </c>
      <c r="DR1973">
        <v>1</v>
      </c>
      <c r="DS1973">
        <v>1</v>
      </c>
      <c r="DT1973">
        <v>1</v>
      </c>
      <c r="DU1973">
        <v>1</v>
      </c>
      <c r="DV1973">
        <v>1</v>
      </c>
      <c r="DW1973">
        <v>1</v>
      </c>
      <c r="DX1973">
        <v>1</v>
      </c>
      <c r="DY1973">
        <v>1</v>
      </c>
      <c r="DZ1973">
        <v>1</v>
      </c>
      <c r="EA1973">
        <v>1</v>
      </c>
      <c r="EB1973">
        <v>1</v>
      </c>
      <c r="EC1973">
        <v>1</v>
      </c>
      <c r="ED1973">
        <v>1</v>
      </c>
      <c r="EE1973">
        <v>1</v>
      </c>
      <c r="EF1973">
        <v>1</v>
      </c>
      <c r="EG1973">
        <v>1</v>
      </c>
      <c r="EH1973">
        <v>1</v>
      </c>
      <c r="EI1973">
        <v>1</v>
      </c>
      <c r="EJ1973">
        <v>1</v>
      </c>
      <c r="EK1973">
        <v>1</v>
      </c>
      <c r="EL1973">
        <v>1</v>
      </c>
      <c r="EM1973">
        <v>1</v>
      </c>
      <c r="EN1973">
        <v>1</v>
      </c>
      <c r="EO1973">
        <v>1</v>
      </c>
      <c r="EP1973">
        <v>1</v>
      </c>
      <c r="EQ1973">
        <v>1</v>
      </c>
      <c r="ER1973">
        <v>1</v>
      </c>
      <c r="ES1973">
        <v>1</v>
      </c>
      <c r="ET1973">
        <v>1</v>
      </c>
      <c r="EU1973">
        <v>1</v>
      </c>
      <c r="EV1973">
        <v>1</v>
      </c>
      <c r="EW1973">
        <v>1</v>
      </c>
      <c r="EX1973">
        <v>1</v>
      </c>
      <c r="EY1973">
        <v>1</v>
      </c>
      <c r="EZ1973">
        <v>1</v>
      </c>
      <c r="FA1973">
        <v>1</v>
      </c>
      <c r="FB1973">
        <v>1</v>
      </c>
      <c r="FC1973">
        <v>1</v>
      </c>
      <c r="FD1973">
        <v>1</v>
      </c>
      <c r="FE1973">
        <v>1</v>
      </c>
      <c r="FF1973">
        <v>1</v>
      </c>
      <c r="FG1973">
        <v>1</v>
      </c>
      <c r="FH1973">
        <v>1</v>
      </c>
      <c r="FI1973">
        <v>1</v>
      </c>
      <c r="FJ1973">
        <v>1</v>
      </c>
      <c r="FK1973">
        <v>1</v>
      </c>
      <c r="FL1973">
        <v>1</v>
      </c>
      <c r="FM1973">
        <v>1</v>
      </c>
      <c r="FN1973">
        <v>1</v>
      </c>
      <c r="FO1973">
        <v>1</v>
      </c>
      <c r="FP1973">
        <v>1</v>
      </c>
      <c r="FQ1973">
        <v>1</v>
      </c>
      <c r="FR1973">
        <v>1</v>
      </c>
      <c r="FS1973">
        <v>1</v>
      </c>
      <c r="FT1973">
        <v>1</v>
      </c>
      <c r="FU1973">
        <v>1</v>
      </c>
      <c r="FV1973">
        <v>1</v>
      </c>
      <c r="FW1973">
        <v>1</v>
      </c>
      <c r="FX1973">
        <v>1</v>
      </c>
      <c r="FY1973">
        <v>1</v>
      </c>
      <c r="FZ1973">
        <v>1</v>
      </c>
      <c r="GA1973">
        <v>1</v>
      </c>
      <c r="GB1973">
        <v>1</v>
      </c>
      <c r="GC1973">
        <v>1</v>
      </c>
      <c r="GD1973">
        <v>1</v>
      </c>
      <c r="GE1973">
        <v>1</v>
      </c>
    </row>
    <row r="1974" spans="2:187" x14ac:dyDescent="0.55000000000000004">
      <c r="B1974" t="s">
        <v>566</v>
      </c>
      <c r="C1974">
        <v>48.542657769999998</v>
      </c>
      <c r="D1974">
        <v>-115.40461550000001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1</v>
      </c>
      <c r="BR1974">
        <v>1</v>
      </c>
      <c r="BS1974">
        <v>3</v>
      </c>
      <c r="BT1974">
        <v>3</v>
      </c>
      <c r="BU1974">
        <v>4</v>
      </c>
      <c r="BV1974">
        <v>5</v>
      </c>
      <c r="BW1974">
        <v>5</v>
      </c>
      <c r="BX1974">
        <v>6</v>
      </c>
      <c r="BY1974">
        <v>6</v>
      </c>
      <c r="BZ1974">
        <v>6</v>
      </c>
      <c r="CA1974">
        <v>6</v>
      </c>
      <c r="CB1974">
        <v>7</v>
      </c>
      <c r="CC1974">
        <v>7</v>
      </c>
      <c r="CD1974">
        <v>7</v>
      </c>
      <c r="CE1974">
        <v>7</v>
      </c>
      <c r="CF1974">
        <v>7</v>
      </c>
      <c r="CG1974">
        <v>7</v>
      </c>
      <c r="CH1974">
        <v>7</v>
      </c>
      <c r="CI1974">
        <v>7</v>
      </c>
      <c r="CJ1974">
        <v>7</v>
      </c>
      <c r="CK1974">
        <v>7</v>
      </c>
      <c r="CL1974">
        <v>7</v>
      </c>
      <c r="CM1974">
        <v>7</v>
      </c>
      <c r="CN1974">
        <v>7</v>
      </c>
      <c r="CO1974">
        <v>7</v>
      </c>
      <c r="CP1974">
        <v>7</v>
      </c>
      <c r="CQ1974">
        <v>7</v>
      </c>
      <c r="CR1974">
        <v>7</v>
      </c>
      <c r="CS1974">
        <v>7</v>
      </c>
      <c r="CT1974">
        <v>7</v>
      </c>
      <c r="CU1974">
        <v>7</v>
      </c>
      <c r="CV1974">
        <v>7</v>
      </c>
      <c r="CW1974">
        <v>7</v>
      </c>
      <c r="CX1974">
        <v>7</v>
      </c>
      <c r="CY1974">
        <v>7</v>
      </c>
      <c r="CZ1974">
        <v>7</v>
      </c>
      <c r="DA1974">
        <v>7</v>
      </c>
      <c r="DB1974">
        <v>7</v>
      </c>
      <c r="DC1974">
        <v>7</v>
      </c>
      <c r="DD1974">
        <v>7</v>
      </c>
      <c r="DE1974">
        <v>7</v>
      </c>
      <c r="DF1974">
        <v>7</v>
      </c>
      <c r="DG1974">
        <v>7</v>
      </c>
      <c r="DH1974">
        <v>7</v>
      </c>
      <c r="DI1974">
        <v>7</v>
      </c>
      <c r="DJ1974">
        <v>7</v>
      </c>
      <c r="DK1974">
        <v>7</v>
      </c>
      <c r="DL1974">
        <v>7</v>
      </c>
      <c r="DM1974">
        <v>7</v>
      </c>
      <c r="DN1974">
        <v>7</v>
      </c>
      <c r="DO1974">
        <v>7</v>
      </c>
      <c r="DP1974">
        <v>7</v>
      </c>
      <c r="DQ1974">
        <v>7</v>
      </c>
      <c r="DR1974">
        <v>7</v>
      </c>
      <c r="DS1974">
        <v>7</v>
      </c>
      <c r="DT1974">
        <v>7</v>
      </c>
      <c r="DU1974">
        <v>7</v>
      </c>
      <c r="DV1974">
        <v>7</v>
      </c>
      <c r="DW1974">
        <v>7</v>
      </c>
      <c r="DX1974">
        <v>7</v>
      </c>
      <c r="DY1974">
        <v>7</v>
      </c>
      <c r="DZ1974">
        <v>7</v>
      </c>
      <c r="EA1974">
        <v>7</v>
      </c>
      <c r="EB1974">
        <v>7</v>
      </c>
      <c r="EC1974">
        <v>7</v>
      </c>
      <c r="ED1974">
        <v>7</v>
      </c>
      <c r="EE1974">
        <v>7</v>
      </c>
      <c r="EF1974">
        <v>7</v>
      </c>
      <c r="EG1974">
        <v>7</v>
      </c>
      <c r="EH1974">
        <v>7</v>
      </c>
      <c r="EI1974">
        <v>7</v>
      </c>
      <c r="EJ1974">
        <v>7</v>
      </c>
      <c r="EK1974">
        <v>7</v>
      </c>
      <c r="EL1974">
        <v>7</v>
      </c>
      <c r="EM1974">
        <v>7</v>
      </c>
      <c r="EN1974">
        <v>7</v>
      </c>
      <c r="EO1974">
        <v>7</v>
      </c>
      <c r="EP1974">
        <v>7</v>
      </c>
      <c r="EQ1974">
        <v>7</v>
      </c>
      <c r="ER1974">
        <v>7</v>
      </c>
      <c r="ES1974">
        <v>7</v>
      </c>
      <c r="ET1974">
        <v>7</v>
      </c>
      <c r="EU1974">
        <v>7</v>
      </c>
      <c r="EV1974">
        <v>7</v>
      </c>
      <c r="EW1974">
        <v>7</v>
      </c>
      <c r="EX1974">
        <v>7</v>
      </c>
      <c r="EY1974">
        <v>7</v>
      </c>
      <c r="EZ1974">
        <v>7</v>
      </c>
      <c r="FA1974">
        <v>7</v>
      </c>
      <c r="FB1974">
        <v>7</v>
      </c>
      <c r="FC1974">
        <v>7</v>
      </c>
      <c r="FD1974">
        <v>7</v>
      </c>
      <c r="FE1974">
        <v>7</v>
      </c>
      <c r="FF1974">
        <v>7</v>
      </c>
      <c r="FG1974">
        <v>7</v>
      </c>
      <c r="FH1974">
        <v>8</v>
      </c>
      <c r="FI1974">
        <v>8</v>
      </c>
      <c r="FJ1974">
        <v>8</v>
      </c>
      <c r="FK1974">
        <v>8</v>
      </c>
      <c r="FL1974">
        <v>8</v>
      </c>
      <c r="FM1974">
        <v>9</v>
      </c>
      <c r="FN1974">
        <v>9</v>
      </c>
      <c r="FO1974">
        <v>9</v>
      </c>
      <c r="FP1974">
        <v>9</v>
      </c>
      <c r="FQ1974">
        <v>9</v>
      </c>
      <c r="FR1974">
        <v>11</v>
      </c>
      <c r="FS1974">
        <v>12</v>
      </c>
      <c r="FT1974">
        <v>13</v>
      </c>
      <c r="FU1974">
        <v>14</v>
      </c>
      <c r="FV1974">
        <v>33</v>
      </c>
      <c r="FW1974">
        <v>40</v>
      </c>
      <c r="FX1974">
        <v>40</v>
      </c>
      <c r="FY1974">
        <v>40</v>
      </c>
      <c r="FZ1974">
        <v>42</v>
      </c>
      <c r="GA1974">
        <v>44</v>
      </c>
      <c r="GB1974">
        <v>45</v>
      </c>
      <c r="GC1974">
        <v>48</v>
      </c>
      <c r="GD1974">
        <v>48</v>
      </c>
      <c r="GE1974">
        <v>48</v>
      </c>
    </row>
    <row r="1975" spans="2:187" x14ac:dyDescent="0.55000000000000004">
      <c r="B1975" t="s">
        <v>566</v>
      </c>
      <c r="C1975">
        <v>47.644694059999999</v>
      </c>
      <c r="D1975">
        <v>-105.79449940000001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  <c r="EK1975">
        <v>0</v>
      </c>
      <c r="EL1975">
        <v>0</v>
      </c>
      <c r="EM1975">
        <v>0</v>
      </c>
      <c r="EN1975">
        <v>0</v>
      </c>
      <c r="EO1975">
        <v>0</v>
      </c>
      <c r="EP1975">
        <v>0</v>
      </c>
      <c r="EQ1975">
        <v>0</v>
      </c>
      <c r="ER1975">
        <v>0</v>
      </c>
      <c r="ES1975">
        <v>0</v>
      </c>
      <c r="ET1975">
        <v>0</v>
      </c>
      <c r="EU1975">
        <v>0</v>
      </c>
      <c r="EV1975">
        <v>0</v>
      </c>
      <c r="EW1975">
        <v>0</v>
      </c>
      <c r="EX1975">
        <v>0</v>
      </c>
      <c r="EY1975">
        <v>0</v>
      </c>
      <c r="EZ1975">
        <v>0</v>
      </c>
      <c r="FA1975">
        <v>0</v>
      </c>
      <c r="FB1975">
        <v>0</v>
      </c>
      <c r="FC1975">
        <v>0</v>
      </c>
      <c r="FD1975">
        <v>0</v>
      </c>
      <c r="FE1975">
        <v>0</v>
      </c>
      <c r="FF1975">
        <v>0</v>
      </c>
      <c r="FG1975">
        <v>0</v>
      </c>
      <c r="FH1975">
        <v>0</v>
      </c>
      <c r="FI1975">
        <v>0</v>
      </c>
      <c r="FJ1975">
        <v>0</v>
      </c>
      <c r="FK1975">
        <v>0</v>
      </c>
      <c r="FL1975">
        <v>0</v>
      </c>
      <c r="FM1975">
        <v>0</v>
      </c>
      <c r="FN1975">
        <v>0</v>
      </c>
      <c r="FO1975">
        <v>0</v>
      </c>
      <c r="FP1975">
        <v>0</v>
      </c>
      <c r="FQ1975">
        <v>0</v>
      </c>
      <c r="FR1975">
        <v>0</v>
      </c>
      <c r="FS1975">
        <v>0</v>
      </c>
      <c r="FT1975">
        <v>0</v>
      </c>
      <c r="FU1975">
        <v>0</v>
      </c>
      <c r="FV1975">
        <v>0</v>
      </c>
      <c r="FW1975">
        <v>0</v>
      </c>
      <c r="FX1975">
        <v>0</v>
      </c>
      <c r="FY1975">
        <v>0</v>
      </c>
      <c r="FZ1975">
        <v>0</v>
      </c>
      <c r="GA1975">
        <v>0</v>
      </c>
      <c r="GB1975">
        <v>0</v>
      </c>
      <c r="GC1975">
        <v>0</v>
      </c>
      <c r="GD1975">
        <v>0</v>
      </c>
      <c r="GE1975">
        <v>0</v>
      </c>
    </row>
    <row r="1976" spans="2:187" x14ac:dyDescent="0.55000000000000004">
      <c r="B1976" t="s">
        <v>566</v>
      </c>
      <c r="C1976">
        <v>45.300800649999999</v>
      </c>
      <c r="D1976">
        <v>-111.9173017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1</v>
      </c>
      <c r="BL1976">
        <v>1</v>
      </c>
      <c r="BM1976">
        <v>1</v>
      </c>
      <c r="BN1976">
        <v>1</v>
      </c>
      <c r="BO1976">
        <v>1</v>
      </c>
      <c r="BP1976">
        <v>2</v>
      </c>
      <c r="BQ1976">
        <v>2</v>
      </c>
      <c r="BR1976">
        <v>2</v>
      </c>
      <c r="BS1976">
        <v>3</v>
      </c>
      <c r="BT1976">
        <v>4</v>
      </c>
      <c r="BU1976">
        <v>4</v>
      </c>
      <c r="BV1976">
        <v>6</v>
      </c>
      <c r="BW1976">
        <v>6</v>
      </c>
      <c r="BX1976">
        <v>6</v>
      </c>
      <c r="BY1976">
        <v>6</v>
      </c>
      <c r="BZ1976">
        <v>6</v>
      </c>
      <c r="CA1976">
        <v>9</v>
      </c>
      <c r="CB1976">
        <v>9</v>
      </c>
      <c r="CC1976">
        <v>9</v>
      </c>
      <c r="CD1976">
        <v>8</v>
      </c>
      <c r="CE1976">
        <v>8</v>
      </c>
      <c r="CF1976">
        <v>8</v>
      </c>
      <c r="CG1976">
        <v>8</v>
      </c>
      <c r="CH1976">
        <v>8</v>
      </c>
      <c r="CI1976">
        <v>8</v>
      </c>
      <c r="CJ1976">
        <v>8</v>
      </c>
      <c r="CK1976">
        <v>8</v>
      </c>
      <c r="CL1976">
        <v>8</v>
      </c>
      <c r="CM1976">
        <v>8</v>
      </c>
      <c r="CN1976">
        <v>8</v>
      </c>
      <c r="CO1976">
        <v>8</v>
      </c>
      <c r="CP1976">
        <v>8</v>
      </c>
      <c r="CQ1976">
        <v>8</v>
      </c>
      <c r="CR1976">
        <v>8</v>
      </c>
      <c r="CS1976">
        <v>8</v>
      </c>
      <c r="CT1976">
        <v>8</v>
      </c>
      <c r="CU1976">
        <v>8</v>
      </c>
      <c r="CV1976">
        <v>8</v>
      </c>
      <c r="CW1976">
        <v>8</v>
      </c>
      <c r="CX1976">
        <v>8</v>
      </c>
      <c r="CY1976">
        <v>8</v>
      </c>
      <c r="CZ1976">
        <v>8</v>
      </c>
      <c r="DA1976">
        <v>8</v>
      </c>
      <c r="DB1976">
        <v>8</v>
      </c>
      <c r="DC1976">
        <v>8</v>
      </c>
      <c r="DD1976">
        <v>8</v>
      </c>
      <c r="DE1976">
        <v>8</v>
      </c>
      <c r="DF1976">
        <v>8</v>
      </c>
      <c r="DG1976">
        <v>8</v>
      </c>
      <c r="DH1976">
        <v>8</v>
      </c>
      <c r="DI1976">
        <v>8</v>
      </c>
      <c r="DJ1976">
        <v>8</v>
      </c>
      <c r="DK1976">
        <v>8</v>
      </c>
      <c r="DL1976">
        <v>8</v>
      </c>
      <c r="DM1976">
        <v>8</v>
      </c>
      <c r="DN1976">
        <v>8</v>
      </c>
      <c r="DO1976">
        <v>8</v>
      </c>
      <c r="DP1976">
        <v>8</v>
      </c>
      <c r="DQ1976">
        <v>8</v>
      </c>
      <c r="DR1976">
        <v>8</v>
      </c>
      <c r="DS1976">
        <v>8</v>
      </c>
      <c r="DT1976">
        <v>8</v>
      </c>
      <c r="DU1976">
        <v>8</v>
      </c>
      <c r="DV1976">
        <v>8</v>
      </c>
      <c r="DW1976">
        <v>8</v>
      </c>
      <c r="DX1976">
        <v>8</v>
      </c>
      <c r="DY1976">
        <v>8</v>
      </c>
      <c r="DZ1976">
        <v>8</v>
      </c>
      <c r="EA1976">
        <v>8</v>
      </c>
      <c r="EB1976">
        <v>8</v>
      </c>
      <c r="EC1976">
        <v>8</v>
      </c>
      <c r="ED1976">
        <v>8</v>
      </c>
      <c r="EE1976">
        <v>8</v>
      </c>
      <c r="EF1976">
        <v>8</v>
      </c>
      <c r="EG1976">
        <v>8</v>
      </c>
      <c r="EH1976">
        <v>8</v>
      </c>
      <c r="EI1976">
        <v>8</v>
      </c>
      <c r="EJ1976">
        <v>8</v>
      </c>
      <c r="EK1976">
        <v>8</v>
      </c>
      <c r="EL1976">
        <v>8</v>
      </c>
      <c r="EM1976">
        <v>8</v>
      </c>
      <c r="EN1976">
        <v>8</v>
      </c>
      <c r="EO1976">
        <v>8</v>
      </c>
      <c r="EP1976">
        <v>8</v>
      </c>
      <c r="EQ1976">
        <v>8</v>
      </c>
      <c r="ER1976">
        <v>8</v>
      </c>
      <c r="ES1976">
        <v>8</v>
      </c>
      <c r="ET1976">
        <v>8</v>
      </c>
      <c r="EU1976">
        <v>8</v>
      </c>
      <c r="EV1976">
        <v>8</v>
      </c>
      <c r="EW1976">
        <v>8</v>
      </c>
      <c r="EX1976">
        <v>8</v>
      </c>
      <c r="EY1976">
        <v>8</v>
      </c>
      <c r="EZ1976">
        <v>8</v>
      </c>
      <c r="FA1976">
        <v>8</v>
      </c>
      <c r="FB1976">
        <v>8</v>
      </c>
      <c r="FC1976">
        <v>8</v>
      </c>
      <c r="FD1976">
        <v>8</v>
      </c>
      <c r="FE1976">
        <v>8</v>
      </c>
      <c r="FF1976">
        <v>8</v>
      </c>
      <c r="FG1976">
        <v>8</v>
      </c>
      <c r="FH1976">
        <v>8</v>
      </c>
      <c r="FI1976">
        <v>8</v>
      </c>
      <c r="FJ1976">
        <v>8</v>
      </c>
      <c r="FK1976">
        <v>11</v>
      </c>
      <c r="FL1976">
        <v>13</v>
      </c>
      <c r="FM1976">
        <v>15</v>
      </c>
      <c r="FN1976">
        <v>17</v>
      </c>
      <c r="FO1976">
        <v>18</v>
      </c>
      <c r="FP1976">
        <v>19</v>
      </c>
      <c r="FQ1976">
        <v>21</v>
      </c>
      <c r="FR1976">
        <v>22</v>
      </c>
      <c r="FS1976">
        <v>25</v>
      </c>
      <c r="FT1976">
        <v>29</v>
      </c>
      <c r="FU1976">
        <v>29</v>
      </c>
      <c r="FV1976">
        <v>34</v>
      </c>
      <c r="FW1976">
        <v>34</v>
      </c>
      <c r="FX1976">
        <v>34</v>
      </c>
      <c r="FY1976">
        <v>37</v>
      </c>
      <c r="FZ1976">
        <v>40</v>
      </c>
      <c r="GA1976">
        <v>44</v>
      </c>
      <c r="GB1976">
        <v>44</v>
      </c>
      <c r="GC1976">
        <v>45</v>
      </c>
      <c r="GD1976">
        <v>47</v>
      </c>
      <c r="GE1976">
        <v>47</v>
      </c>
    </row>
    <row r="1977" spans="2:187" x14ac:dyDescent="0.55000000000000004">
      <c r="B1977" t="s">
        <v>566</v>
      </c>
      <c r="C1977">
        <v>46.599070740000002</v>
      </c>
      <c r="D1977">
        <v>-110.8898557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1</v>
      </c>
      <c r="BR1977">
        <v>1</v>
      </c>
      <c r="BS1977">
        <v>1</v>
      </c>
      <c r="BT1977">
        <v>1</v>
      </c>
      <c r="BU1977">
        <v>1</v>
      </c>
      <c r="BV1977">
        <v>1</v>
      </c>
      <c r="BW1977">
        <v>1</v>
      </c>
      <c r="BX1977">
        <v>1</v>
      </c>
      <c r="BY1977">
        <v>1</v>
      </c>
      <c r="BZ1977">
        <v>1</v>
      </c>
      <c r="CA1977">
        <v>1</v>
      </c>
      <c r="CB1977">
        <v>1</v>
      </c>
      <c r="CC1977">
        <v>1</v>
      </c>
      <c r="CD1977">
        <v>1</v>
      </c>
      <c r="CE1977">
        <v>1</v>
      </c>
      <c r="CF1977">
        <v>1</v>
      </c>
      <c r="CG1977">
        <v>1</v>
      </c>
      <c r="CH1977">
        <v>1</v>
      </c>
      <c r="CI1977">
        <v>1</v>
      </c>
      <c r="CJ1977">
        <v>1</v>
      </c>
      <c r="CK1977">
        <v>1</v>
      </c>
      <c r="CL1977">
        <v>1</v>
      </c>
      <c r="CM1977">
        <v>1</v>
      </c>
      <c r="CN1977">
        <v>1</v>
      </c>
      <c r="CO1977">
        <v>1</v>
      </c>
      <c r="CP1977">
        <v>1</v>
      </c>
      <c r="CQ1977">
        <v>1</v>
      </c>
      <c r="CR1977">
        <v>1</v>
      </c>
      <c r="CS1977">
        <v>1</v>
      </c>
      <c r="CT1977">
        <v>1</v>
      </c>
      <c r="CU1977">
        <v>1</v>
      </c>
      <c r="CV1977">
        <v>1</v>
      </c>
      <c r="CW1977">
        <v>1</v>
      </c>
      <c r="CX1977">
        <v>1</v>
      </c>
      <c r="CY1977">
        <v>1</v>
      </c>
      <c r="CZ1977">
        <v>1</v>
      </c>
      <c r="DA1977">
        <v>1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1</v>
      </c>
      <c r="DI1977">
        <v>1</v>
      </c>
      <c r="DJ1977">
        <v>1</v>
      </c>
      <c r="DK1977">
        <v>1</v>
      </c>
      <c r="DL1977">
        <v>1</v>
      </c>
      <c r="DM1977">
        <v>1</v>
      </c>
      <c r="DN1977">
        <v>1</v>
      </c>
      <c r="DO1977">
        <v>1</v>
      </c>
      <c r="DP1977">
        <v>1</v>
      </c>
      <c r="DQ1977">
        <v>1</v>
      </c>
      <c r="DR1977">
        <v>1</v>
      </c>
      <c r="DS1977">
        <v>1</v>
      </c>
      <c r="DT1977">
        <v>1</v>
      </c>
      <c r="DU1977">
        <v>1</v>
      </c>
      <c r="DV1977">
        <v>1</v>
      </c>
      <c r="DW1977">
        <v>1</v>
      </c>
      <c r="DX1977">
        <v>1</v>
      </c>
      <c r="DY1977">
        <v>1</v>
      </c>
      <c r="DZ1977">
        <v>1</v>
      </c>
      <c r="EA1977">
        <v>1</v>
      </c>
      <c r="EB1977">
        <v>1</v>
      </c>
      <c r="EC1977">
        <v>1</v>
      </c>
      <c r="ED1977">
        <v>1</v>
      </c>
      <c r="EE1977">
        <v>1</v>
      </c>
      <c r="EF1977">
        <v>1</v>
      </c>
      <c r="EG1977">
        <v>1</v>
      </c>
      <c r="EH1977">
        <v>1</v>
      </c>
      <c r="EI1977">
        <v>1</v>
      </c>
      <c r="EJ1977">
        <v>1</v>
      </c>
      <c r="EK1977">
        <v>1</v>
      </c>
      <c r="EL1977">
        <v>1</v>
      </c>
      <c r="EM1977">
        <v>1</v>
      </c>
      <c r="EN1977">
        <v>1</v>
      </c>
      <c r="EO1977">
        <v>1</v>
      </c>
      <c r="EP1977">
        <v>1</v>
      </c>
      <c r="EQ1977">
        <v>1</v>
      </c>
      <c r="ER1977">
        <v>1</v>
      </c>
      <c r="ES1977">
        <v>1</v>
      </c>
      <c r="ET1977">
        <v>1</v>
      </c>
      <c r="EU1977">
        <v>1</v>
      </c>
      <c r="EV1977">
        <v>1</v>
      </c>
      <c r="EW1977">
        <v>1</v>
      </c>
      <c r="EX1977">
        <v>1</v>
      </c>
      <c r="EY1977">
        <v>1</v>
      </c>
      <c r="EZ1977">
        <v>1</v>
      </c>
      <c r="FA1977">
        <v>1</v>
      </c>
      <c r="FB1977">
        <v>1</v>
      </c>
      <c r="FC1977">
        <v>1</v>
      </c>
      <c r="FD1977">
        <v>1</v>
      </c>
      <c r="FE1977">
        <v>1</v>
      </c>
      <c r="FF1977">
        <v>1</v>
      </c>
      <c r="FG1977">
        <v>1</v>
      </c>
      <c r="FH1977">
        <v>1</v>
      </c>
      <c r="FI1977">
        <v>2</v>
      </c>
      <c r="FJ1977">
        <v>2</v>
      </c>
      <c r="FK1977">
        <v>2</v>
      </c>
      <c r="FL1977">
        <v>2</v>
      </c>
      <c r="FM1977">
        <v>2</v>
      </c>
      <c r="FN1977">
        <v>2</v>
      </c>
      <c r="FO1977">
        <v>2</v>
      </c>
      <c r="FP1977">
        <v>2</v>
      </c>
      <c r="FQ1977">
        <v>4</v>
      </c>
      <c r="FR1977">
        <v>4</v>
      </c>
      <c r="FS1977">
        <v>4</v>
      </c>
      <c r="FT1977">
        <v>4</v>
      </c>
      <c r="FU1977">
        <v>4</v>
      </c>
      <c r="FV1977">
        <v>4</v>
      </c>
      <c r="FW1977">
        <v>4</v>
      </c>
      <c r="FX1977">
        <v>4</v>
      </c>
      <c r="FY1977">
        <v>4</v>
      </c>
      <c r="FZ1977">
        <v>4</v>
      </c>
      <c r="GA1977">
        <v>4</v>
      </c>
      <c r="GB1977">
        <v>4</v>
      </c>
      <c r="GC1977">
        <v>4</v>
      </c>
      <c r="GD1977">
        <v>4</v>
      </c>
      <c r="GE1977">
        <v>4</v>
      </c>
    </row>
    <row r="1978" spans="2:187" x14ac:dyDescent="0.55000000000000004">
      <c r="B1978" t="s">
        <v>566</v>
      </c>
      <c r="C1978">
        <v>47.152839919999998</v>
      </c>
      <c r="D1978">
        <v>-115.0015239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  <c r="EK1978">
        <v>0</v>
      </c>
      <c r="EL1978">
        <v>0</v>
      </c>
      <c r="EM1978">
        <v>0</v>
      </c>
      <c r="EN1978">
        <v>0</v>
      </c>
      <c r="EO1978">
        <v>0</v>
      </c>
      <c r="EP1978">
        <v>0</v>
      </c>
      <c r="EQ1978">
        <v>0</v>
      </c>
      <c r="ER1978">
        <v>0</v>
      </c>
      <c r="ES1978">
        <v>0</v>
      </c>
      <c r="ET1978">
        <v>0</v>
      </c>
      <c r="EU1978">
        <v>0</v>
      </c>
      <c r="EV1978">
        <v>0</v>
      </c>
      <c r="EW1978">
        <v>0</v>
      </c>
      <c r="EX1978">
        <v>0</v>
      </c>
      <c r="EY1978">
        <v>0</v>
      </c>
      <c r="EZ1978">
        <v>0</v>
      </c>
      <c r="FA1978">
        <v>0</v>
      </c>
      <c r="FB1978">
        <v>0</v>
      </c>
      <c r="FC1978">
        <v>0</v>
      </c>
      <c r="FD1978">
        <v>0</v>
      </c>
      <c r="FE1978">
        <v>0</v>
      </c>
      <c r="FF1978">
        <v>0</v>
      </c>
      <c r="FG1978">
        <v>0</v>
      </c>
      <c r="FH1978">
        <v>0</v>
      </c>
      <c r="FI1978">
        <v>0</v>
      </c>
      <c r="FJ1978">
        <v>0</v>
      </c>
      <c r="FK1978">
        <v>0</v>
      </c>
      <c r="FL1978">
        <v>0</v>
      </c>
      <c r="FM1978">
        <v>0</v>
      </c>
      <c r="FN1978">
        <v>0</v>
      </c>
      <c r="FO1978">
        <v>0</v>
      </c>
      <c r="FP1978">
        <v>0</v>
      </c>
      <c r="FQ1978">
        <v>0</v>
      </c>
      <c r="FR1978">
        <v>0</v>
      </c>
      <c r="FS1978">
        <v>0</v>
      </c>
      <c r="FT1978">
        <v>0</v>
      </c>
      <c r="FU1978">
        <v>0</v>
      </c>
      <c r="FV1978">
        <v>0</v>
      </c>
      <c r="FW1978">
        <v>0</v>
      </c>
      <c r="FX1978">
        <v>0</v>
      </c>
      <c r="FY1978">
        <v>0</v>
      </c>
      <c r="FZ1978">
        <v>0</v>
      </c>
      <c r="GA1978">
        <v>0</v>
      </c>
      <c r="GB1978">
        <v>0</v>
      </c>
      <c r="GC1978">
        <v>0</v>
      </c>
      <c r="GD1978">
        <v>0</v>
      </c>
      <c r="GE1978">
        <v>0</v>
      </c>
    </row>
    <row r="1979" spans="2:187" x14ac:dyDescent="0.55000000000000004">
      <c r="B1979" t="s">
        <v>566</v>
      </c>
      <c r="C1979">
        <v>47.037285830000002</v>
      </c>
      <c r="D1979">
        <v>-113.921350799999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2</v>
      </c>
      <c r="BG1979">
        <v>2</v>
      </c>
      <c r="BH1979">
        <v>3</v>
      </c>
      <c r="BI1979">
        <v>3</v>
      </c>
      <c r="BJ1979">
        <v>3</v>
      </c>
      <c r="BK1979">
        <v>3</v>
      </c>
      <c r="BL1979">
        <v>3</v>
      </c>
      <c r="BM1979">
        <v>3</v>
      </c>
      <c r="BN1979">
        <v>3</v>
      </c>
      <c r="BO1979">
        <v>6</v>
      </c>
      <c r="BP1979">
        <v>6</v>
      </c>
      <c r="BQ1979">
        <v>7</v>
      </c>
      <c r="BR1979">
        <v>8</v>
      </c>
      <c r="BS1979">
        <v>9</v>
      </c>
      <c r="BT1979">
        <v>11</v>
      </c>
      <c r="BU1979">
        <v>12</v>
      </c>
      <c r="BV1979">
        <v>14</v>
      </c>
      <c r="BW1979">
        <v>14</v>
      </c>
      <c r="BX1979">
        <v>17</v>
      </c>
      <c r="BY1979">
        <v>17</v>
      </c>
      <c r="BZ1979">
        <v>18</v>
      </c>
      <c r="CA1979">
        <v>19</v>
      </c>
      <c r="CB1979">
        <v>21</v>
      </c>
      <c r="CC1979">
        <v>24</v>
      </c>
      <c r="CD1979">
        <v>25</v>
      </c>
      <c r="CE1979">
        <v>26</v>
      </c>
      <c r="CF1979">
        <v>26</v>
      </c>
      <c r="CG1979">
        <v>29</v>
      </c>
      <c r="CH1979">
        <v>30</v>
      </c>
      <c r="CI1979">
        <v>30</v>
      </c>
      <c r="CJ1979">
        <v>30</v>
      </c>
      <c r="CK1979">
        <v>30</v>
      </c>
      <c r="CL1979">
        <v>33</v>
      </c>
      <c r="CM1979">
        <v>34</v>
      </c>
      <c r="CN1979">
        <v>35</v>
      </c>
      <c r="CO1979">
        <v>38</v>
      </c>
      <c r="CP1979">
        <v>38</v>
      </c>
      <c r="CQ1979">
        <v>38</v>
      </c>
      <c r="CR1979">
        <v>39</v>
      </c>
      <c r="CS1979">
        <v>39</v>
      </c>
      <c r="CT1979">
        <v>39</v>
      </c>
      <c r="CU1979">
        <v>39</v>
      </c>
      <c r="CV1979">
        <v>39</v>
      </c>
      <c r="CW1979">
        <v>39</v>
      </c>
      <c r="CX1979">
        <v>39</v>
      </c>
      <c r="CY1979">
        <v>39</v>
      </c>
      <c r="CZ1979">
        <v>39</v>
      </c>
      <c r="DA1979">
        <v>39</v>
      </c>
      <c r="DB1979">
        <v>39</v>
      </c>
      <c r="DC1979">
        <v>39</v>
      </c>
      <c r="DD1979">
        <v>39</v>
      </c>
      <c r="DE1979">
        <v>39</v>
      </c>
      <c r="DF1979">
        <v>39</v>
      </c>
      <c r="DG1979">
        <v>39</v>
      </c>
      <c r="DH1979">
        <v>39</v>
      </c>
      <c r="DI1979">
        <v>39</v>
      </c>
      <c r="DJ1979">
        <v>39</v>
      </c>
      <c r="DK1979">
        <v>39</v>
      </c>
      <c r="DL1979">
        <v>39</v>
      </c>
      <c r="DM1979">
        <v>39</v>
      </c>
      <c r="DN1979">
        <v>39</v>
      </c>
      <c r="DO1979">
        <v>39</v>
      </c>
      <c r="DP1979">
        <v>39</v>
      </c>
      <c r="DQ1979">
        <v>39</v>
      </c>
      <c r="DR1979">
        <v>39</v>
      </c>
      <c r="DS1979">
        <v>39</v>
      </c>
      <c r="DT1979">
        <v>39</v>
      </c>
      <c r="DU1979">
        <v>39</v>
      </c>
      <c r="DV1979">
        <v>39</v>
      </c>
      <c r="DW1979">
        <v>39</v>
      </c>
      <c r="DX1979">
        <v>39</v>
      </c>
      <c r="DY1979">
        <v>39</v>
      </c>
      <c r="DZ1979">
        <v>39</v>
      </c>
      <c r="EA1979">
        <v>39</v>
      </c>
      <c r="EB1979">
        <v>39</v>
      </c>
      <c r="EC1979">
        <v>40</v>
      </c>
      <c r="ED1979">
        <v>40</v>
      </c>
      <c r="EE1979">
        <v>40</v>
      </c>
      <c r="EF1979">
        <v>40</v>
      </c>
      <c r="EG1979">
        <v>40</v>
      </c>
      <c r="EH1979">
        <v>40</v>
      </c>
      <c r="EI1979">
        <v>40</v>
      </c>
      <c r="EJ1979">
        <v>40</v>
      </c>
      <c r="EK1979">
        <v>40</v>
      </c>
      <c r="EL1979">
        <v>40</v>
      </c>
      <c r="EM1979">
        <v>40</v>
      </c>
      <c r="EN1979">
        <v>40</v>
      </c>
      <c r="EO1979">
        <v>39</v>
      </c>
      <c r="EP1979">
        <v>39</v>
      </c>
      <c r="EQ1979">
        <v>39</v>
      </c>
      <c r="ER1979">
        <v>40</v>
      </c>
      <c r="ES1979">
        <v>40</v>
      </c>
      <c r="ET1979">
        <v>40</v>
      </c>
      <c r="EU1979">
        <v>42</v>
      </c>
      <c r="EV1979">
        <v>44</v>
      </c>
      <c r="EW1979">
        <v>46</v>
      </c>
      <c r="EX1979">
        <v>46</v>
      </c>
      <c r="EY1979">
        <v>48</v>
      </c>
      <c r="EZ1979">
        <v>49</v>
      </c>
      <c r="FA1979">
        <v>49</v>
      </c>
      <c r="FB1979">
        <v>49</v>
      </c>
      <c r="FC1979">
        <v>54</v>
      </c>
      <c r="FD1979">
        <v>58</v>
      </c>
      <c r="FE1979">
        <v>63</v>
      </c>
      <c r="FF1979">
        <v>66</v>
      </c>
      <c r="FG1979">
        <v>66</v>
      </c>
      <c r="FH1979">
        <v>66</v>
      </c>
      <c r="FI1979">
        <v>86</v>
      </c>
      <c r="FJ1979">
        <v>89</v>
      </c>
      <c r="FK1979">
        <v>99</v>
      </c>
      <c r="FL1979">
        <v>105</v>
      </c>
      <c r="FM1979">
        <v>106</v>
      </c>
      <c r="FN1979">
        <v>107</v>
      </c>
      <c r="FO1979">
        <v>121</v>
      </c>
      <c r="FP1979">
        <v>121</v>
      </c>
      <c r="FQ1979">
        <v>121</v>
      </c>
      <c r="FR1979">
        <v>123</v>
      </c>
      <c r="FS1979">
        <v>123</v>
      </c>
      <c r="FT1979">
        <v>123</v>
      </c>
      <c r="FU1979">
        <v>124</v>
      </c>
      <c r="FV1979">
        <v>124</v>
      </c>
      <c r="FW1979">
        <v>125</v>
      </c>
      <c r="FX1979">
        <v>130</v>
      </c>
      <c r="FY1979">
        <v>130</v>
      </c>
      <c r="FZ1979">
        <v>151</v>
      </c>
      <c r="GA1979">
        <v>160</v>
      </c>
      <c r="GB1979">
        <v>160</v>
      </c>
      <c r="GC1979">
        <v>164</v>
      </c>
      <c r="GD1979">
        <v>169</v>
      </c>
      <c r="GE1979">
        <v>169</v>
      </c>
    </row>
    <row r="1980" spans="2:187" x14ac:dyDescent="0.55000000000000004">
      <c r="B1980" t="s">
        <v>566</v>
      </c>
      <c r="C1980">
        <v>46.49684637</v>
      </c>
      <c r="D1980">
        <v>-108.39498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1</v>
      </c>
      <c r="BW1980">
        <v>1</v>
      </c>
      <c r="BX1980">
        <v>1</v>
      </c>
      <c r="BY1980">
        <v>1</v>
      </c>
      <c r="BZ1980">
        <v>1</v>
      </c>
      <c r="CA1980">
        <v>1</v>
      </c>
      <c r="CB1980">
        <v>1</v>
      </c>
      <c r="CC1980">
        <v>1</v>
      </c>
      <c r="CD1980">
        <v>1</v>
      </c>
      <c r="CE1980">
        <v>1</v>
      </c>
      <c r="CF1980">
        <v>1</v>
      </c>
      <c r="CG1980">
        <v>1</v>
      </c>
      <c r="CH1980">
        <v>1</v>
      </c>
      <c r="CI1980">
        <v>1</v>
      </c>
      <c r="CJ1980">
        <v>1</v>
      </c>
      <c r="CK1980">
        <v>1</v>
      </c>
      <c r="CL1980">
        <v>3</v>
      </c>
      <c r="CM1980">
        <v>1</v>
      </c>
      <c r="CN1980">
        <v>1</v>
      </c>
      <c r="CO1980">
        <v>1</v>
      </c>
      <c r="CP1980">
        <v>1</v>
      </c>
      <c r="CQ1980">
        <v>1</v>
      </c>
      <c r="CR1980">
        <v>1</v>
      </c>
      <c r="CS1980">
        <v>1</v>
      </c>
      <c r="CT1980">
        <v>1</v>
      </c>
      <c r="CU1980">
        <v>1</v>
      </c>
      <c r="CV1980">
        <v>1</v>
      </c>
      <c r="CW1980">
        <v>1</v>
      </c>
      <c r="CX1980">
        <v>1</v>
      </c>
      <c r="CY1980">
        <v>1</v>
      </c>
      <c r="CZ1980">
        <v>1</v>
      </c>
      <c r="DA1980">
        <v>1</v>
      </c>
      <c r="DB1980">
        <v>1</v>
      </c>
      <c r="DC1980">
        <v>1</v>
      </c>
      <c r="DD1980">
        <v>1</v>
      </c>
      <c r="DE1980">
        <v>1</v>
      </c>
      <c r="DF1980">
        <v>1</v>
      </c>
      <c r="DG1980">
        <v>1</v>
      </c>
      <c r="DH1980">
        <v>1</v>
      </c>
      <c r="DI1980">
        <v>1</v>
      </c>
      <c r="DJ1980">
        <v>1</v>
      </c>
      <c r="DK1980">
        <v>1</v>
      </c>
      <c r="DL1980">
        <v>1</v>
      </c>
      <c r="DM1980">
        <v>1</v>
      </c>
      <c r="DN1980">
        <v>1</v>
      </c>
      <c r="DO1980">
        <v>1</v>
      </c>
      <c r="DP1980">
        <v>1</v>
      </c>
      <c r="DQ1980">
        <v>1</v>
      </c>
      <c r="DR1980">
        <v>1</v>
      </c>
      <c r="DS1980">
        <v>1</v>
      </c>
      <c r="DT1980">
        <v>1</v>
      </c>
      <c r="DU1980">
        <v>1</v>
      </c>
      <c r="DV1980">
        <v>1</v>
      </c>
      <c r="DW1980">
        <v>1</v>
      </c>
      <c r="DX1980">
        <v>1</v>
      </c>
      <c r="DY1980">
        <v>1</v>
      </c>
      <c r="DZ1980">
        <v>1</v>
      </c>
      <c r="EA1980">
        <v>1</v>
      </c>
      <c r="EB1980">
        <v>1</v>
      </c>
      <c r="EC1980">
        <v>1</v>
      </c>
      <c r="ED1980">
        <v>1</v>
      </c>
      <c r="EE1980">
        <v>1</v>
      </c>
      <c r="EF1980">
        <v>1</v>
      </c>
      <c r="EG1980">
        <v>1</v>
      </c>
      <c r="EH1980">
        <v>1</v>
      </c>
      <c r="EI1980">
        <v>1</v>
      </c>
      <c r="EJ1980">
        <v>1</v>
      </c>
      <c r="EK1980">
        <v>1</v>
      </c>
      <c r="EL1980">
        <v>1</v>
      </c>
      <c r="EM1980">
        <v>1</v>
      </c>
      <c r="EN1980">
        <v>1</v>
      </c>
      <c r="EO1980">
        <v>1</v>
      </c>
      <c r="EP1980">
        <v>1</v>
      </c>
      <c r="EQ1980">
        <v>1</v>
      </c>
      <c r="ER1980">
        <v>1</v>
      </c>
      <c r="ES1980">
        <v>1</v>
      </c>
      <c r="ET1980">
        <v>1</v>
      </c>
      <c r="EU1980">
        <v>1</v>
      </c>
      <c r="EV1980">
        <v>1</v>
      </c>
      <c r="EW1980">
        <v>1</v>
      </c>
      <c r="EX1980">
        <v>1</v>
      </c>
      <c r="EY1980">
        <v>1</v>
      </c>
      <c r="EZ1980">
        <v>1</v>
      </c>
      <c r="FA1980">
        <v>1</v>
      </c>
      <c r="FB1980">
        <v>1</v>
      </c>
      <c r="FC1980">
        <v>1</v>
      </c>
      <c r="FD1980">
        <v>1</v>
      </c>
      <c r="FE1980">
        <v>1</v>
      </c>
      <c r="FF1980">
        <v>1</v>
      </c>
      <c r="FG1980">
        <v>1</v>
      </c>
      <c r="FH1980">
        <v>1</v>
      </c>
      <c r="FI1980">
        <v>1</v>
      </c>
      <c r="FJ1980">
        <v>1</v>
      </c>
      <c r="FK1980">
        <v>1</v>
      </c>
      <c r="FL1980">
        <v>1</v>
      </c>
      <c r="FM1980">
        <v>1</v>
      </c>
      <c r="FN1980">
        <v>1</v>
      </c>
      <c r="FO1980">
        <v>1</v>
      </c>
      <c r="FP1980">
        <v>1</v>
      </c>
      <c r="FQ1980">
        <v>1</v>
      </c>
      <c r="FR1980">
        <v>1</v>
      </c>
      <c r="FS1980">
        <v>1</v>
      </c>
      <c r="FT1980">
        <v>1</v>
      </c>
      <c r="FU1980">
        <v>1</v>
      </c>
      <c r="FV1980">
        <v>1</v>
      </c>
      <c r="FW1980">
        <v>1</v>
      </c>
      <c r="FX1980">
        <v>1</v>
      </c>
      <c r="FY1980">
        <v>1</v>
      </c>
      <c r="FZ1980">
        <v>1</v>
      </c>
      <c r="GA1980">
        <v>1</v>
      </c>
      <c r="GB1980">
        <v>1</v>
      </c>
      <c r="GC1980">
        <v>1</v>
      </c>
      <c r="GD1980">
        <v>1</v>
      </c>
      <c r="GE1980">
        <v>1</v>
      </c>
    </row>
    <row r="1981" spans="2:187" x14ac:dyDescent="0.55000000000000004">
      <c r="B1981" t="s">
        <v>566</v>
      </c>
      <c r="C1981">
        <v>45.489650949999998</v>
      </c>
      <c r="D1981">
        <v>-110.52643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1</v>
      </c>
      <c r="BS1981">
        <v>1</v>
      </c>
      <c r="BT1981">
        <v>2</v>
      </c>
      <c r="BU1981">
        <v>2</v>
      </c>
      <c r="BV1981">
        <v>3</v>
      </c>
      <c r="BW1981">
        <v>3</v>
      </c>
      <c r="BX1981">
        <v>6</v>
      </c>
      <c r="BY1981">
        <v>6</v>
      </c>
      <c r="BZ1981">
        <v>6</v>
      </c>
      <c r="CA1981">
        <v>6</v>
      </c>
      <c r="CB1981">
        <v>6</v>
      </c>
      <c r="CC1981">
        <v>6</v>
      </c>
      <c r="CD1981">
        <v>7</v>
      </c>
      <c r="CE1981">
        <v>7</v>
      </c>
      <c r="CF1981">
        <v>7</v>
      </c>
      <c r="CG1981">
        <v>7</v>
      </c>
      <c r="CH1981">
        <v>7</v>
      </c>
      <c r="CI1981">
        <v>7</v>
      </c>
      <c r="CJ1981">
        <v>7</v>
      </c>
      <c r="CK1981">
        <v>7</v>
      </c>
      <c r="CL1981">
        <v>7</v>
      </c>
      <c r="CM1981">
        <v>7</v>
      </c>
      <c r="CN1981">
        <v>7</v>
      </c>
      <c r="CO1981">
        <v>7</v>
      </c>
      <c r="CP1981">
        <v>7</v>
      </c>
      <c r="CQ1981">
        <v>7</v>
      </c>
      <c r="CR1981">
        <v>7</v>
      </c>
      <c r="CS1981">
        <v>7</v>
      </c>
      <c r="CT1981">
        <v>7</v>
      </c>
      <c r="CU1981">
        <v>7</v>
      </c>
      <c r="CV1981">
        <v>7</v>
      </c>
      <c r="CW1981">
        <v>7</v>
      </c>
      <c r="CX1981">
        <v>7</v>
      </c>
      <c r="CY1981">
        <v>7</v>
      </c>
      <c r="CZ1981">
        <v>8</v>
      </c>
      <c r="DA1981">
        <v>8</v>
      </c>
      <c r="DB1981">
        <v>8</v>
      </c>
      <c r="DC1981">
        <v>8</v>
      </c>
      <c r="DD1981">
        <v>8</v>
      </c>
      <c r="DE1981">
        <v>8</v>
      </c>
      <c r="DF1981">
        <v>8</v>
      </c>
      <c r="DG1981">
        <v>8</v>
      </c>
      <c r="DH1981">
        <v>8</v>
      </c>
      <c r="DI1981">
        <v>8</v>
      </c>
      <c r="DJ1981">
        <v>8</v>
      </c>
      <c r="DK1981">
        <v>8</v>
      </c>
      <c r="DL1981">
        <v>8</v>
      </c>
      <c r="DM1981">
        <v>8</v>
      </c>
      <c r="DN1981">
        <v>8</v>
      </c>
      <c r="DO1981">
        <v>8</v>
      </c>
      <c r="DP1981">
        <v>8</v>
      </c>
      <c r="DQ1981">
        <v>8</v>
      </c>
      <c r="DR1981">
        <v>8</v>
      </c>
      <c r="DS1981">
        <v>8</v>
      </c>
      <c r="DT1981">
        <v>8</v>
      </c>
      <c r="DU1981">
        <v>8</v>
      </c>
      <c r="DV1981">
        <v>8</v>
      </c>
      <c r="DW1981">
        <v>8</v>
      </c>
      <c r="DX1981">
        <v>8</v>
      </c>
      <c r="DY1981">
        <v>8</v>
      </c>
      <c r="DZ1981">
        <v>8</v>
      </c>
      <c r="EA1981">
        <v>8</v>
      </c>
      <c r="EB1981">
        <v>8</v>
      </c>
      <c r="EC1981">
        <v>8</v>
      </c>
      <c r="ED1981">
        <v>8</v>
      </c>
      <c r="EE1981">
        <v>8</v>
      </c>
      <c r="EF1981">
        <v>8</v>
      </c>
      <c r="EG1981">
        <v>8</v>
      </c>
      <c r="EH1981">
        <v>8</v>
      </c>
      <c r="EI1981">
        <v>8</v>
      </c>
      <c r="EJ1981">
        <v>8</v>
      </c>
      <c r="EK1981">
        <v>8</v>
      </c>
      <c r="EL1981">
        <v>8</v>
      </c>
      <c r="EM1981">
        <v>8</v>
      </c>
      <c r="EN1981">
        <v>8</v>
      </c>
      <c r="EO1981">
        <v>8</v>
      </c>
      <c r="EP1981">
        <v>8</v>
      </c>
      <c r="EQ1981">
        <v>8</v>
      </c>
      <c r="ER1981">
        <v>8</v>
      </c>
      <c r="ES1981">
        <v>8</v>
      </c>
      <c r="ET1981">
        <v>8</v>
      </c>
      <c r="EU1981">
        <v>8</v>
      </c>
      <c r="EV1981">
        <v>8</v>
      </c>
      <c r="EW1981">
        <v>8</v>
      </c>
      <c r="EX1981">
        <v>8</v>
      </c>
      <c r="EY1981">
        <v>9</v>
      </c>
      <c r="EZ1981">
        <v>9</v>
      </c>
      <c r="FA1981">
        <v>9</v>
      </c>
      <c r="FB1981">
        <v>9</v>
      </c>
      <c r="FC1981">
        <v>9</v>
      </c>
      <c r="FD1981">
        <v>9</v>
      </c>
      <c r="FE1981">
        <v>8</v>
      </c>
      <c r="FF1981">
        <v>9</v>
      </c>
      <c r="FG1981">
        <v>9</v>
      </c>
      <c r="FH1981">
        <v>9</v>
      </c>
      <c r="FI1981">
        <v>11</v>
      </c>
      <c r="FJ1981">
        <v>11</v>
      </c>
      <c r="FK1981">
        <v>12</v>
      </c>
      <c r="FL1981">
        <v>12</v>
      </c>
      <c r="FM1981">
        <v>13</v>
      </c>
      <c r="FN1981">
        <v>13</v>
      </c>
      <c r="FO1981">
        <v>13</v>
      </c>
      <c r="FP1981">
        <v>16</v>
      </c>
      <c r="FQ1981">
        <v>16</v>
      </c>
      <c r="FR1981">
        <v>16</v>
      </c>
      <c r="FS1981">
        <v>16</v>
      </c>
      <c r="FT1981">
        <v>16</v>
      </c>
      <c r="FU1981">
        <v>17</v>
      </c>
      <c r="FV1981">
        <v>17</v>
      </c>
      <c r="FW1981">
        <v>20</v>
      </c>
      <c r="FX1981">
        <v>20</v>
      </c>
      <c r="FY1981">
        <v>26</v>
      </c>
      <c r="FZ1981">
        <v>30</v>
      </c>
      <c r="GA1981">
        <v>30</v>
      </c>
      <c r="GB1981">
        <v>30</v>
      </c>
      <c r="GC1981">
        <v>30</v>
      </c>
      <c r="GD1981">
        <v>32</v>
      </c>
      <c r="GE1981">
        <v>33</v>
      </c>
    </row>
    <row r="1982" spans="2:187" x14ac:dyDescent="0.55000000000000004">
      <c r="B1982" t="s">
        <v>566</v>
      </c>
      <c r="C1982">
        <v>47.118246300000003</v>
      </c>
      <c r="D1982">
        <v>-108.2508876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0</v>
      </c>
      <c r="BW1982">
        <v>0</v>
      </c>
      <c r="BX1982">
        <v>0</v>
      </c>
      <c r="BY1982">
        <v>0</v>
      </c>
      <c r="BZ1982">
        <v>0</v>
      </c>
      <c r="CA1982">
        <v>0</v>
      </c>
      <c r="CB1982">
        <v>0</v>
      </c>
      <c r="CC1982">
        <v>0</v>
      </c>
      <c r="CD1982">
        <v>0</v>
      </c>
      <c r="CE1982">
        <v>0</v>
      </c>
      <c r="CF1982">
        <v>0</v>
      </c>
      <c r="CG1982">
        <v>0</v>
      </c>
      <c r="CH1982">
        <v>0</v>
      </c>
      <c r="CI1982">
        <v>0</v>
      </c>
      <c r="CJ1982">
        <v>0</v>
      </c>
      <c r="CK1982">
        <v>0</v>
      </c>
      <c r="CL1982">
        <v>0</v>
      </c>
      <c r="CM1982">
        <v>0</v>
      </c>
      <c r="CN1982">
        <v>0</v>
      </c>
      <c r="CO1982">
        <v>0</v>
      </c>
      <c r="CP1982">
        <v>0</v>
      </c>
      <c r="CQ1982">
        <v>0</v>
      </c>
      <c r="CR1982">
        <v>0</v>
      </c>
      <c r="CS1982">
        <v>0</v>
      </c>
      <c r="CT1982">
        <v>0</v>
      </c>
      <c r="CU1982">
        <v>0</v>
      </c>
      <c r="CV1982">
        <v>0</v>
      </c>
      <c r="CW1982">
        <v>0</v>
      </c>
      <c r="CX1982">
        <v>0</v>
      </c>
      <c r="CY1982">
        <v>0</v>
      </c>
      <c r="CZ1982">
        <v>0</v>
      </c>
      <c r="DA1982">
        <v>0</v>
      </c>
      <c r="DB1982">
        <v>0</v>
      </c>
      <c r="DC1982">
        <v>0</v>
      </c>
      <c r="DD1982">
        <v>0</v>
      </c>
      <c r="DE1982">
        <v>0</v>
      </c>
      <c r="DF1982">
        <v>0</v>
      </c>
      <c r="DG1982">
        <v>0</v>
      </c>
      <c r="DH1982">
        <v>0</v>
      </c>
      <c r="DI1982">
        <v>0</v>
      </c>
      <c r="DJ1982">
        <v>0</v>
      </c>
      <c r="DK1982">
        <v>0</v>
      </c>
      <c r="DL1982">
        <v>0</v>
      </c>
      <c r="DM1982">
        <v>0</v>
      </c>
      <c r="DN1982">
        <v>0</v>
      </c>
      <c r="DO1982">
        <v>0</v>
      </c>
      <c r="DP1982">
        <v>0</v>
      </c>
      <c r="DQ1982">
        <v>0</v>
      </c>
      <c r="DR1982">
        <v>0</v>
      </c>
      <c r="DS1982">
        <v>0</v>
      </c>
      <c r="DT1982">
        <v>0</v>
      </c>
      <c r="DU1982">
        <v>0</v>
      </c>
      <c r="DV1982">
        <v>0</v>
      </c>
      <c r="DW1982">
        <v>0</v>
      </c>
      <c r="DX1982">
        <v>0</v>
      </c>
      <c r="DY1982">
        <v>0</v>
      </c>
      <c r="DZ1982">
        <v>0</v>
      </c>
      <c r="EA1982">
        <v>0</v>
      </c>
      <c r="EB1982">
        <v>0</v>
      </c>
      <c r="EC1982">
        <v>0</v>
      </c>
      <c r="ED1982">
        <v>0</v>
      </c>
      <c r="EE1982">
        <v>0</v>
      </c>
      <c r="EF1982">
        <v>0</v>
      </c>
      <c r="EG1982">
        <v>0</v>
      </c>
      <c r="EH1982">
        <v>0</v>
      </c>
      <c r="EI1982">
        <v>0</v>
      </c>
      <c r="EJ1982">
        <v>0</v>
      </c>
      <c r="EK1982">
        <v>0</v>
      </c>
      <c r="EL1982">
        <v>0</v>
      </c>
      <c r="EM1982">
        <v>0</v>
      </c>
      <c r="EN1982">
        <v>0</v>
      </c>
      <c r="EO1982">
        <v>0</v>
      </c>
      <c r="EP1982">
        <v>0</v>
      </c>
      <c r="EQ1982">
        <v>0</v>
      </c>
      <c r="ER1982">
        <v>0</v>
      </c>
      <c r="ES1982">
        <v>0</v>
      </c>
      <c r="ET1982">
        <v>0</v>
      </c>
      <c r="EU1982">
        <v>0</v>
      </c>
      <c r="EV1982">
        <v>0</v>
      </c>
      <c r="EW1982">
        <v>0</v>
      </c>
      <c r="EX1982">
        <v>0</v>
      </c>
      <c r="EY1982">
        <v>0</v>
      </c>
      <c r="EZ1982">
        <v>0</v>
      </c>
      <c r="FA1982">
        <v>0</v>
      </c>
      <c r="FB1982">
        <v>0</v>
      </c>
      <c r="FC1982">
        <v>0</v>
      </c>
      <c r="FD1982">
        <v>0</v>
      </c>
      <c r="FE1982">
        <v>0</v>
      </c>
      <c r="FF1982">
        <v>0</v>
      </c>
      <c r="FG1982">
        <v>0</v>
      </c>
      <c r="FH1982">
        <v>0</v>
      </c>
      <c r="FI1982">
        <v>0</v>
      </c>
      <c r="FJ1982">
        <v>0</v>
      </c>
      <c r="FK1982">
        <v>0</v>
      </c>
      <c r="FL1982">
        <v>0</v>
      </c>
      <c r="FM1982">
        <v>0</v>
      </c>
      <c r="FN1982">
        <v>0</v>
      </c>
      <c r="FO1982">
        <v>0</v>
      </c>
      <c r="FP1982">
        <v>0</v>
      </c>
      <c r="FQ1982">
        <v>0</v>
      </c>
      <c r="FR1982">
        <v>0</v>
      </c>
      <c r="FS1982">
        <v>0</v>
      </c>
      <c r="FT1982">
        <v>0</v>
      </c>
      <c r="FU1982">
        <v>0</v>
      </c>
      <c r="FV1982">
        <v>0</v>
      </c>
      <c r="FW1982">
        <v>0</v>
      </c>
      <c r="FX1982">
        <v>0</v>
      </c>
      <c r="FY1982">
        <v>0</v>
      </c>
      <c r="FZ1982">
        <v>0</v>
      </c>
      <c r="GA1982">
        <v>0</v>
      </c>
      <c r="GB1982">
        <v>0</v>
      </c>
      <c r="GC1982">
        <v>0</v>
      </c>
      <c r="GD1982">
        <v>0</v>
      </c>
      <c r="GE1982">
        <v>0</v>
      </c>
    </row>
    <row r="1983" spans="2:187" x14ac:dyDescent="0.55000000000000004">
      <c r="B1983" t="s">
        <v>566</v>
      </c>
      <c r="C1983">
        <v>48.259365770000002</v>
      </c>
      <c r="D1983">
        <v>-107.912851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  <c r="EK1983">
        <v>0</v>
      </c>
      <c r="EL1983">
        <v>0</v>
      </c>
      <c r="EM1983">
        <v>0</v>
      </c>
      <c r="EN1983">
        <v>0</v>
      </c>
      <c r="EO1983">
        <v>0</v>
      </c>
      <c r="EP1983">
        <v>0</v>
      </c>
      <c r="EQ1983">
        <v>0</v>
      </c>
      <c r="ER1983">
        <v>0</v>
      </c>
      <c r="ES1983">
        <v>0</v>
      </c>
      <c r="ET1983">
        <v>0</v>
      </c>
      <c r="EU1983">
        <v>0</v>
      </c>
      <c r="EV1983">
        <v>0</v>
      </c>
      <c r="EW1983">
        <v>0</v>
      </c>
      <c r="EX1983">
        <v>0</v>
      </c>
      <c r="EY1983">
        <v>0</v>
      </c>
      <c r="EZ1983">
        <v>0</v>
      </c>
      <c r="FA1983">
        <v>0</v>
      </c>
      <c r="FB1983">
        <v>0</v>
      </c>
      <c r="FC1983">
        <v>0</v>
      </c>
      <c r="FD1983">
        <v>0</v>
      </c>
      <c r="FE1983">
        <v>0</v>
      </c>
      <c r="FF1983">
        <v>0</v>
      </c>
      <c r="FG1983">
        <v>0</v>
      </c>
      <c r="FH1983">
        <v>0</v>
      </c>
      <c r="FI1983">
        <v>0</v>
      </c>
      <c r="FJ1983">
        <v>0</v>
      </c>
      <c r="FK1983">
        <v>0</v>
      </c>
      <c r="FL1983">
        <v>0</v>
      </c>
      <c r="FM1983">
        <v>0</v>
      </c>
      <c r="FN1983">
        <v>0</v>
      </c>
      <c r="FO1983">
        <v>0</v>
      </c>
      <c r="FP1983">
        <v>0</v>
      </c>
      <c r="FQ1983">
        <v>0</v>
      </c>
      <c r="FR1983">
        <v>0</v>
      </c>
      <c r="FS1983">
        <v>0</v>
      </c>
      <c r="FT1983">
        <v>0</v>
      </c>
      <c r="FU1983">
        <v>0</v>
      </c>
      <c r="FV1983">
        <v>0</v>
      </c>
      <c r="FW1983">
        <v>0</v>
      </c>
      <c r="FX1983">
        <v>0</v>
      </c>
      <c r="FY1983">
        <v>0</v>
      </c>
      <c r="FZ1983">
        <v>0</v>
      </c>
      <c r="GA1983">
        <v>0</v>
      </c>
      <c r="GB1983">
        <v>0</v>
      </c>
      <c r="GC1983">
        <v>0</v>
      </c>
      <c r="GD1983">
        <v>0</v>
      </c>
      <c r="GE1983">
        <v>0</v>
      </c>
    </row>
    <row r="1984" spans="2:187" x14ac:dyDescent="0.55000000000000004">
      <c r="B1984" t="s">
        <v>566</v>
      </c>
      <c r="C1984">
        <v>48.227733880000002</v>
      </c>
      <c r="D1984">
        <v>-112.22527030000001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1</v>
      </c>
      <c r="CL1984">
        <v>1</v>
      </c>
      <c r="CM1984">
        <v>1</v>
      </c>
      <c r="CN1984">
        <v>1</v>
      </c>
      <c r="CO1984">
        <v>2</v>
      </c>
      <c r="CP1984">
        <v>2</v>
      </c>
      <c r="CQ1984">
        <v>2</v>
      </c>
      <c r="CR1984">
        <v>2</v>
      </c>
      <c r="CS1984">
        <v>2</v>
      </c>
      <c r="CT1984">
        <v>2</v>
      </c>
      <c r="CU1984">
        <v>2</v>
      </c>
      <c r="CV1984">
        <v>2</v>
      </c>
      <c r="CW1984">
        <v>2</v>
      </c>
      <c r="CX1984">
        <v>2</v>
      </c>
      <c r="CY1984">
        <v>2</v>
      </c>
      <c r="CZ1984">
        <v>2</v>
      </c>
      <c r="DA1984">
        <v>2</v>
      </c>
      <c r="DB1984">
        <v>2</v>
      </c>
      <c r="DC1984">
        <v>2</v>
      </c>
      <c r="DD1984">
        <v>2</v>
      </c>
      <c r="DE1984">
        <v>2</v>
      </c>
      <c r="DF1984">
        <v>2</v>
      </c>
      <c r="DG1984">
        <v>2</v>
      </c>
      <c r="DH1984">
        <v>2</v>
      </c>
      <c r="DI1984">
        <v>2</v>
      </c>
      <c r="DJ1984">
        <v>2</v>
      </c>
      <c r="DK1984">
        <v>2</v>
      </c>
      <c r="DL1984">
        <v>2</v>
      </c>
      <c r="DM1984">
        <v>2</v>
      </c>
      <c r="DN1984">
        <v>2</v>
      </c>
      <c r="DO1984">
        <v>2</v>
      </c>
      <c r="DP1984">
        <v>2</v>
      </c>
      <c r="DQ1984">
        <v>2</v>
      </c>
      <c r="DR1984">
        <v>2</v>
      </c>
      <c r="DS1984">
        <v>2</v>
      </c>
      <c r="DT1984">
        <v>2</v>
      </c>
      <c r="DU1984">
        <v>2</v>
      </c>
      <c r="DV1984">
        <v>2</v>
      </c>
      <c r="DW1984">
        <v>2</v>
      </c>
      <c r="DX1984">
        <v>2</v>
      </c>
      <c r="DY1984">
        <v>2</v>
      </c>
      <c r="DZ1984">
        <v>2</v>
      </c>
      <c r="EA1984">
        <v>2</v>
      </c>
      <c r="EB1984">
        <v>2</v>
      </c>
      <c r="EC1984">
        <v>2</v>
      </c>
      <c r="ED1984">
        <v>2</v>
      </c>
      <c r="EE1984">
        <v>2</v>
      </c>
      <c r="EF1984">
        <v>2</v>
      </c>
      <c r="EG1984">
        <v>2</v>
      </c>
      <c r="EH1984">
        <v>2</v>
      </c>
      <c r="EI1984">
        <v>2</v>
      </c>
      <c r="EJ1984">
        <v>2</v>
      </c>
      <c r="EK1984">
        <v>2</v>
      </c>
      <c r="EL1984">
        <v>2</v>
      </c>
      <c r="EM1984">
        <v>2</v>
      </c>
      <c r="EN1984">
        <v>2</v>
      </c>
      <c r="EO1984">
        <v>2</v>
      </c>
      <c r="EP1984">
        <v>2</v>
      </c>
      <c r="EQ1984">
        <v>2</v>
      </c>
      <c r="ER1984">
        <v>2</v>
      </c>
      <c r="ES1984">
        <v>2</v>
      </c>
      <c r="ET1984">
        <v>2</v>
      </c>
      <c r="EU1984">
        <v>2</v>
      </c>
      <c r="EV1984">
        <v>2</v>
      </c>
      <c r="EW1984">
        <v>2</v>
      </c>
      <c r="EX1984">
        <v>2</v>
      </c>
      <c r="EY1984">
        <v>2</v>
      </c>
      <c r="EZ1984">
        <v>2</v>
      </c>
      <c r="FA1984">
        <v>2</v>
      </c>
      <c r="FB1984">
        <v>2</v>
      </c>
      <c r="FC1984">
        <v>2</v>
      </c>
      <c r="FD1984">
        <v>2</v>
      </c>
      <c r="FE1984">
        <v>2</v>
      </c>
      <c r="FF1984">
        <v>2</v>
      </c>
      <c r="FG1984">
        <v>2</v>
      </c>
      <c r="FH1984">
        <v>2</v>
      </c>
      <c r="FI1984">
        <v>2</v>
      </c>
      <c r="FJ1984">
        <v>2</v>
      </c>
      <c r="FK1984">
        <v>2</v>
      </c>
      <c r="FL1984">
        <v>3</v>
      </c>
      <c r="FM1984">
        <v>2</v>
      </c>
      <c r="FN1984">
        <v>2</v>
      </c>
      <c r="FO1984">
        <v>2</v>
      </c>
      <c r="FP1984">
        <v>2</v>
      </c>
      <c r="FQ1984">
        <v>2</v>
      </c>
      <c r="FR1984">
        <v>2</v>
      </c>
      <c r="FS1984">
        <v>2</v>
      </c>
      <c r="FT1984">
        <v>2</v>
      </c>
      <c r="FU1984">
        <v>2</v>
      </c>
      <c r="FV1984">
        <v>2</v>
      </c>
      <c r="FW1984">
        <v>2</v>
      </c>
      <c r="FX1984">
        <v>2</v>
      </c>
      <c r="FY1984">
        <v>2</v>
      </c>
      <c r="FZ1984">
        <v>5</v>
      </c>
      <c r="GA1984">
        <v>5</v>
      </c>
      <c r="GB1984">
        <v>5</v>
      </c>
      <c r="GC1984">
        <v>5</v>
      </c>
      <c r="GD1984">
        <v>7</v>
      </c>
      <c r="GE1984">
        <v>8</v>
      </c>
    </row>
    <row r="1985" spans="2:187" x14ac:dyDescent="0.55000000000000004">
      <c r="B1985" t="s">
        <v>566</v>
      </c>
      <c r="C1985">
        <v>45.396177139999999</v>
      </c>
      <c r="D1985">
        <v>-105.63673799999999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  <c r="EK1985">
        <v>0</v>
      </c>
      <c r="EL1985">
        <v>0</v>
      </c>
      <c r="EM1985">
        <v>0</v>
      </c>
      <c r="EN1985">
        <v>0</v>
      </c>
      <c r="EO1985">
        <v>0</v>
      </c>
      <c r="EP1985">
        <v>0</v>
      </c>
      <c r="EQ1985">
        <v>0</v>
      </c>
      <c r="ER1985">
        <v>0</v>
      </c>
      <c r="ES1985">
        <v>0</v>
      </c>
      <c r="ET1985">
        <v>0</v>
      </c>
      <c r="EU1985">
        <v>0</v>
      </c>
      <c r="EV1985">
        <v>0</v>
      </c>
      <c r="EW1985">
        <v>0</v>
      </c>
      <c r="EX1985">
        <v>0</v>
      </c>
      <c r="EY1985">
        <v>0</v>
      </c>
      <c r="EZ1985">
        <v>0</v>
      </c>
      <c r="FA1985">
        <v>0</v>
      </c>
      <c r="FB1985">
        <v>0</v>
      </c>
      <c r="FC1985">
        <v>0</v>
      </c>
      <c r="FD1985">
        <v>0</v>
      </c>
      <c r="FE1985">
        <v>0</v>
      </c>
      <c r="FF1985">
        <v>0</v>
      </c>
      <c r="FG1985">
        <v>0</v>
      </c>
      <c r="FH1985">
        <v>0</v>
      </c>
      <c r="FI1985">
        <v>0</v>
      </c>
      <c r="FJ1985">
        <v>0</v>
      </c>
      <c r="FK1985">
        <v>0</v>
      </c>
      <c r="FL1985">
        <v>0</v>
      </c>
      <c r="FM1985">
        <v>0</v>
      </c>
      <c r="FN1985">
        <v>0</v>
      </c>
      <c r="FO1985">
        <v>0</v>
      </c>
      <c r="FP1985">
        <v>0</v>
      </c>
      <c r="FQ1985">
        <v>0</v>
      </c>
      <c r="FR1985">
        <v>0</v>
      </c>
      <c r="FS1985">
        <v>0</v>
      </c>
      <c r="FT1985">
        <v>0</v>
      </c>
      <c r="FU1985">
        <v>0</v>
      </c>
      <c r="FV1985">
        <v>0</v>
      </c>
      <c r="FW1985">
        <v>0</v>
      </c>
      <c r="FX1985">
        <v>0</v>
      </c>
      <c r="FY1985">
        <v>0</v>
      </c>
      <c r="FZ1985">
        <v>0</v>
      </c>
      <c r="GA1985">
        <v>0</v>
      </c>
      <c r="GB1985">
        <v>0</v>
      </c>
      <c r="GC1985">
        <v>0</v>
      </c>
      <c r="GD1985">
        <v>0</v>
      </c>
      <c r="GE1985">
        <v>0</v>
      </c>
    </row>
    <row r="1986" spans="2:187" x14ac:dyDescent="0.55000000000000004">
      <c r="B1986" t="s">
        <v>566</v>
      </c>
      <c r="C1986">
        <v>46.855388910000002</v>
      </c>
      <c r="D1986">
        <v>-112.9359164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0</v>
      </c>
      <c r="CC1986">
        <v>0</v>
      </c>
      <c r="CD1986">
        <v>0</v>
      </c>
      <c r="CE1986">
        <v>0</v>
      </c>
      <c r="CF1986">
        <v>0</v>
      </c>
      <c r="CG1986">
        <v>0</v>
      </c>
      <c r="CH1986">
        <v>0</v>
      </c>
      <c r="CI1986">
        <v>0</v>
      </c>
      <c r="CJ1986">
        <v>0</v>
      </c>
      <c r="CK1986">
        <v>0</v>
      </c>
      <c r="CL1986">
        <v>0</v>
      </c>
      <c r="CM1986">
        <v>0</v>
      </c>
      <c r="CN1986">
        <v>0</v>
      </c>
      <c r="CO1986">
        <v>0</v>
      </c>
      <c r="CP1986">
        <v>0</v>
      </c>
      <c r="CQ1986">
        <v>0</v>
      </c>
      <c r="CR1986">
        <v>0</v>
      </c>
      <c r="CS1986">
        <v>0</v>
      </c>
      <c r="CT1986">
        <v>0</v>
      </c>
      <c r="CU1986">
        <v>0</v>
      </c>
      <c r="CV1986">
        <v>0</v>
      </c>
      <c r="CW1986">
        <v>0</v>
      </c>
      <c r="CX1986">
        <v>0</v>
      </c>
      <c r="CY1986">
        <v>0</v>
      </c>
      <c r="CZ1986">
        <v>0</v>
      </c>
      <c r="DA1986">
        <v>0</v>
      </c>
      <c r="DB1986">
        <v>0</v>
      </c>
      <c r="DC1986">
        <v>0</v>
      </c>
      <c r="DD1986">
        <v>0</v>
      </c>
      <c r="DE1986">
        <v>0</v>
      </c>
      <c r="DF1986">
        <v>0</v>
      </c>
      <c r="DG1986">
        <v>0</v>
      </c>
      <c r="DH1986">
        <v>0</v>
      </c>
      <c r="DI1986">
        <v>0</v>
      </c>
      <c r="DJ1986">
        <v>0</v>
      </c>
      <c r="DK1986">
        <v>0</v>
      </c>
      <c r="DL1986">
        <v>0</v>
      </c>
      <c r="DM1986">
        <v>0</v>
      </c>
      <c r="DN1986">
        <v>0</v>
      </c>
      <c r="DO1986">
        <v>0</v>
      </c>
      <c r="DP1986">
        <v>0</v>
      </c>
      <c r="DQ1986">
        <v>0</v>
      </c>
      <c r="DR1986">
        <v>0</v>
      </c>
      <c r="DS1986">
        <v>0</v>
      </c>
      <c r="DT1986">
        <v>0</v>
      </c>
      <c r="DU1986">
        <v>0</v>
      </c>
      <c r="DV1986">
        <v>0</v>
      </c>
      <c r="DW1986">
        <v>0</v>
      </c>
      <c r="DX1986">
        <v>0</v>
      </c>
      <c r="DY1986">
        <v>0</v>
      </c>
      <c r="DZ1986">
        <v>0</v>
      </c>
      <c r="EA1986">
        <v>0</v>
      </c>
      <c r="EB1986">
        <v>0</v>
      </c>
      <c r="EC1986">
        <v>0</v>
      </c>
      <c r="ED1986">
        <v>0</v>
      </c>
      <c r="EE1986">
        <v>0</v>
      </c>
      <c r="EF1986">
        <v>0</v>
      </c>
      <c r="EG1986">
        <v>0</v>
      </c>
      <c r="EH1986">
        <v>0</v>
      </c>
      <c r="EI1986">
        <v>0</v>
      </c>
      <c r="EJ1986">
        <v>0</v>
      </c>
      <c r="EK1986">
        <v>0</v>
      </c>
      <c r="EL1986">
        <v>0</v>
      </c>
      <c r="EM1986">
        <v>0</v>
      </c>
      <c r="EN1986">
        <v>0</v>
      </c>
      <c r="EO1986">
        <v>0</v>
      </c>
      <c r="EP1986">
        <v>0</v>
      </c>
      <c r="EQ1986">
        <v>0</v>
      </c>
      <c r="ER1986">
        <v>0</v>
      </c>
      <c r="ES1986">
        <v>0</v>
      </c>
      <c r="ET1986">
        <v>0</v>
      </c>
      <c r="EU1986">
        <v>0</v>
      </c>
      <c r="EV1986">
        <v>0</v>
      </c>
      <c r="EW1986">
        <v>0</v>
      </c>
      <c r="EX1986">
        <v>0</v>
      </c>
      <c r="EY1986">
        <v>0</v>
      </c>
      <c r="EZ1986">
        <v>0</v>
      </c>
      <c r="FA1986">
        <v>0</v>
      </c>
      <c r="FB1986">
        <v>0</v>
      </c>
      <c r="FC1986">
        <v>0</v>
      </c>
      <c r="FD1986">
        <v>0</v>
      </c>
      <c r="FE1986">
        <v>0</v>
      </c>
      <c r="FF1986">
        <v>0</v>
      </c>
      <c r="FG1986">
        <v>0</v>
      </c>
      <c r="FH1986">
        <v>0</v>
      </c>
      <c r="FI1986">
        <v>0</v>
      </c>
      <c r="FJ1986">
        <v>0</v>
      </c>
      <c r="FK1986">
        <v>0</v>
      </c>
      <c r="FL1986">
        <v>0</v>
      </c>
      <c r="FM1986">
        <v>0</v>
      </c>
      <c r="FN1986">
        <v>0</v>
      </c>
      <c r="FO1986">
        <v>0</v>
      </c>
      <c r="FP1986">
        <v>0</v>
      </c>
      <c r="FQ1986">
        <v>0</v>
      </c>
      <c r="FR1986">
        <v>0</v>
      </c>
      <c r="FS1986">
        <v>0</v>
      </c>
      <c r="FT1986">
        <v>0</v>
      </c>
      <c r="FU1986">
        <v>0</v>
      </c>
      <c r="FV1986">
        <v>0</v>
      </c>
      <c r="FW1986">
        <v>0</v>
      </c>
      <c r="FX1986">
        <v>0</v>
      </c>
      <c r="FY1986">
        <v>0</v>
      </c>
      <c r="FZ1986">
        <v>0</v>
      </c>
      <c r="GA1986">
        <v>0</v>
      </c>
      <c r="GB1986">
        <v>0</v>
      </c>
      <c r="GC1986">
        <v>0</v>
      </c>
      <c r="GD1986">
        <v>0</v>
      </c>
      <c r="GE1986">
        <v>0</v>
      </c>
    </row>
    <row r="1987" spans="2:187" x14ac:dyDescent="0.55000000000000004">
      <c r="B1987" t="s">
        <v>566</v>
      </c>
      <c r="C1987">
        <v>46.860480469999999</v>
      </c>
      <c r="D1987">
        <v>-105.379384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  <c r="EK1987">
        <v>0</v>
      </c>
      <c r="EL1987">
        <v>0</v>
      </c>
      <c r="EM1987">
        <v>0</v>
      </c>
      <c r="EN1987">
        <v>0</v>
      </c>
      <c r="EO1987">
        <v>0</v>
      </c>
      <c r="EP1987">
        <v>0</v>
      </c>
      <c r="EQ1987">
        <v>0</v>
      </c>
      <c r="ER1987">
        <v>0</v>
      </c>
      <c r="ES1987">
        <v>0</v>
      </c>
      <c r="ET1987">
        <v>0</v>
      </c>
      <c r="EU1987">
        <v>0</v>
      </c>
      <c r="EV1987">
        <v>0</v>
      </c>
      <c r="EW1987">
        <v>0</v>
      </c>
      <c r="EX1987">
        <v>0</v>
      </c>
      <c r="EY1987">
        <v>0</v>
      </c>
      <c r="EZ1987">
        <v>0</v>
      </c>
      <c r="FA1987">
        <v>0</v>
      </c>
      <c r="FB1987">
        <v>0</v>
      </c>
      <c r="FC1987">
        <v>0</v>
      </c>
      <c r="FD1987">
        <v>0</v>
      </c>
      <c r="FE1987">
        <v>0</v>
      </c>
      <c r="FF1987">
        <v>0</v>
      </c>
      <c r="FG1987">
        <v>0</v>
      </c>
      <c r="FH1987">
        <v>0</v>
      </c>
      <c r="FI1987">
        <v>0</v>
      </c>
      <c r="FJ1987">
        <v>0</v>
      </c>
      <c r="FK1987">
        <v>0</v>
      </c>
      <c r="FL1987">
        <v>0</v>
      </c>
      <c r="FM1987">
        <v>0</v>
      </c>
      <c r="FN1987">
        <v>0</v>
      </c>
      <c r="FO1987">
        <v>0</v>
      </c>
      <c r="FP1987">
        <v>0</v>
      </c>
      <c r="FQ1987">
        <v>0</v>
      </c>
      <c r="FR1987">
        <v>0</v>
      </c>
      <c r="FS1987">
        <v>0</v>
      </c>
      <c r="FT1987">
        <v>0</v>
      </c>
      <c r="FU1987">
        <v>0</v>
      </c>
      <c r="FV1987">
        <v>0</v>
      </c>
      <c r="FW1987">
        <v>0</v>
      </c>
      <c r="FX1987">
        <v>0</v>
      </c>
      <c r="FY1987">
        <v>0</v>
      </c>
      <c r="FZ1987">
        <v>0</v>
      </c>
      <c r="GA1987">
        <v>0</v>
      </c>
      <c r="GB1987">
        <v>0</v>
      </c>
      <c r="GC1987">
        <v>0</v>
      </c>
      <c r="GD1987">
        <v>0</v>
      </c>
      <c r="GE1987">
        <v>0</v>
      </c>
    </row>
    <row r="1988" spans="2:187" x14ac:dyDescent="0.55000000000000004">
      <c r="B1988" t="s">
        <v>566</v>
      </c>
      <c r="C1988">
        <v>46.085208620000003</v>
      </c>
      <c r="D1988">
        <v>-114.1189164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1</v>
      </c>
      <c r="BM1988">
        <v>1</v>
      </c>
      <c r="BN1988">
        <v>1</v>
      </c>
      <c r="BO1988">
        <v>1</v>
      </c>
      <c r="BP1988">
        <v>1</v>
      </c>
      <c r="BQ1988">
        <v>1</v>
      </c>
      <c r="BR1988">
        <v>1</v>
      </c>
      <c r="BS1988">
        <v>1</v>
      </c>
      <c r="BT1988">
        <v>1</v>
      </c>
      <c r="BU1988">
        <v>1</v>
      </c>
      <c r="BV1988">
        <v>1</v>
      </c>
      <c r="BW1988">
        <v>1</v>
      </c>
      <c r="BX1988">
        <v>1</v>
      </c>
      <c r="BY1988">
        <v>1</v>
      </c>
      <c r="BZ1988">
        <v>2</v>
      </c>
      <c r="CA1988">
        <v>2</v>
      </c>
      <c r="CB1988">
        <v>2</v>
      </c>
      <c r="CC1988">
        <v>2</v>
      </c>
      <c r="CD1988">
        <v>3</v>
      </c>
      <c r="CE1988">
        <v>3</v>
      </c>
      <c r="CF1988">
        <v>3</v>
      </c>
      <c r="CG1988">
        <v>3</v>
      </c>
      <c r="CH1988">
        <v>3</v>
      </c>
      <c r="CI1988">
        <v>5</v>
      </c>
      <c r="CJ1988">
        <v>5</v>
      </c>
      <c r="CK1988">
        <v>5</v>
      </c>
      <c r="CL1988">
        <v>5</v>
      </c>
      <c r="CM1988">
        <v>5</v>
      </c>
      <c r="CN1988">
        <v>5</v>
      </c>
      <c r="CO1988">
        <v>5</v>
      </c>
      <c r="CP1988">
        <v>5</v>
      </c>
      <c r="CQ1988">
        <v>5</v>
      </c>
      <c r="CR1988">
        <v>5</v>
      </c>
      <c r="CS1988">
        <v>5</v>
      </c>
      <c r="CT1988">
        <v>5</v>
      </c>
      <c r="CU1988">
        <v>5</v>
      </c>
      <c r="CV1988">
        <v>5</v>
      </c>
      <c r="CW1988">
        <v>5</v>
      </c>
      <c r="CX1988">
        <v>5</v>
      </c>
      <c r="CY1988">
        <v>5</v>
      </c>
      <c r="CZ1988">
        <v>5</v>
      </c>
      <c r="DA1988">
        <v>5</v>
      </c>
      <c r="DB1988">
        <v>5</v>
      </c>
      <c r="DC1988">
        <v>5</v>
      </c>
      <c r="DD1988">
        <v>5</v>
      </c>
      <c r="DE1988">
        <v>5</v>
      </c>
      <c r="DF1988">
        <v>5</v>
      </c>
      <c r="DG1988">
        <v>5</v>
      </c>
      <c r="DH1988">
        <v>5</v>
      </c>
      <c r="DI1988">
        <v>5</v>
      </c>
      <c r="DJ1988">
        <v>5</v>
      </c>
      <c r="DK1988">
        <v>5</v>
      </c>
      <c r="DL1988">
        <v>5</v>
      </c>
      <c r="DM1988">
        <v>5</v>
      </c>
      <c r="DN1988">
        <v>5</v>
      </c>
      <c r="DO1988">
        <v>5</v>
      </c>
      <c r="DP1988">
        <v>5</v>
      </c>
      <c r="DQ1988">
        <v>5</v>
      </c>
      <c r="DR1988">
        <v>6</v>
      </c>
      <c r="DS1988">
        <v>6</v>
      </c>
      <c r="DT1988">
        <v>13</v>
      </c>
      <c r="DU1988">
        <v>13</v>
      </c>
      <c r="DV1988">
        <v>13</v>
      </c>
      <c r="DW1988">
        <v>13</v>
      </c>
      <c r="DX1988">
        <v>13</v>
      </c>
      <c r="DY1988">
        <v>13</v>
      </c>
      <c r="DZ1988">
        <v>13</v>
      </c>
      <c r="EA1988">
        <v>13</v>
      </c>
      <c r="EB1988">
        <v>13</v>
      </c>
      <c r="EC1988">
        <v>13</v>
      </c>
      <c r="ED1988">
        <v>13</v>
      </c>
      <c r="EE1988">
        <v>14</v>
      </c>
      <c r="EF1988">
        <v>14</v>
      </c>
      <c r="EG1988">
        <v>14</v>
      </c>
      <c r="EH1988">
        <v>14</v>
      </c>
      <c r="EI1988">
        <v>14</v>
      </c>
      <c r="EJ1988">
        <v>14</v>
      </c>
      <c r="EK1988">
        <v>14</v>
      </c>
      <c r="EL1988">
        <v>14</v>
      </c>
      <c r="EM1988">
        <v>14</v>
      </c>
      <c r="EN1988">
        <v>14</v>
      </c>
      <c r="EO1988">
        <v>14</v>
      </c>
      <c r="EP1988">
        <v>14</v>
      </c>
      <c r="EQ1988">
        <v>14</v>
      </c>
      <c r="ER1988">
        <v>15</v>
      </c>
      <c r="ES1988">
        <v>17</v>
      </c>
      <c r="ET1988">
        <v>18</v>
      </c>
      <c r="EU1988">
        <v>18</v>
      </c>
      <c r="EV1988">
        <v>17</v>
      </c>
      <c r="EW1988">
        <v>17</v>
      </c>
      <c r="EX1988">
        <v>17</v>
      </c>
      <c r="EY1988">
        <v>18</v>
      </c>
      <c r="EZ1988">
        <v>17</v>
      </c>
      <c r="FA1988">
        <v>17</v>
      </c>
      <c r="FB1988">
        <v>17</v>
      </c>
      <c r="FC1988">
        <v>17</v>
      </c>
      <c r="FD1988">
        <v>18</v>
      </c>
      <c r="FE1988">
        <v>22</v>
      </c>
      <c r="FF1988">
        <v>22</v>
      </c>
      <c r="FG1988">
        <v>23</v>
      </c>
      <c r="FH1988">
        <v>27</v>
      </c>
      <c r="FI1988">
        <v>27</v>
      </c>
      <c r="FJ1988">
        <v>31</v>
      </c>
      <c r="FK1988">
        <v>31</v>
      </c>
      <c r="FL1988">
        <v>33</v>
      </c>
      <c r="FM1988">
        <v>33</v>
      </c>
      <c r="FN1988">
        <v>33</v>
      </c>
      <c r="FO1988">
        <v>33</v>
      </c>
      <c r="FP1988">
        <v>36</v>
      </c>
      <c r="FQ1988">
        <v>36</v>
      </c>
      <c r="FR1988">
        <v>38</v>
      </c>
      <c r="FS1988">
        <v>38</v>
      </c>
      <c r="FT1988">
        <v>42</v>
      </c>
      <c r="FU1988">
        <v>44</v>
      </c>
      <c r="FV1988">
        <v>44</v>
      </c>
      <c r="FW1988">
        <v>45</v>
      </c>
      <c r="FX1988">
        <v>47</v>
      </c>
      <c r="FY1988">
        <v>47</v>
      </c>
      <c r="FZ1988">
        <v>49</v>
      </c>
      <c r="GA1988">
        <v>50</v>
      </c>
      <c r="GB1988">
        <v>50</v>
      </c>
      <c r="GC1988">
        <v>50</v>
      </c>
      <c r="GD1988">
        <v>51</v>
      </c>
      <c r="GE1988">
        <v>51</v>
      </c>
    </row>
    <row r="1989" spans="2:187" x14ac:dyDescent="0.55000000000000004">
      <c r="B1989" t="s">
        <v>566</v>
      </c>
      <c r="C1989">
        <v>47.786680109999999</v>
      </c>
      <c r="D1989">
        <v>-104.5610786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2</v>
      </c>
      <c r="CE1989">
        <v>2</v>
      </c>
      <c r="CF1989">
        <v>2</v>
      </c>
      <c r="CG1989">
        <v>3</v>
      </c>
      <c r="CH1989">
        <v>3</v>
      </c>
      <c r="CI1989">
        <v>3</v>
      </c>
      <c r="CJ1989">
        <v>3</v>
      </c>
      <c r="CK1989">
        <v>3</v>
      </c>
      <c r="CL1989">
        <v>3</v>
      </c>
      <c r="CM1989">
        <v>3</v>
      </c>
      <c r="CN1989">
        <v>3</v>
      </c>
      <c r="CO1989">
        <v>3</v>
      </c>
      <c r="CP1989">
        <v>3</v>
      </c>
      <c r="CQ1989">
        <v>3</v>
      </c>
      <c r="CR1989">
        <v>3</v>
      </c>
      <c r="CS1989">
        <v>3</v>
      </c>
      <c r="CT1989">
        <v>3</v>
      </c>
      <c r="CU1989">
        <v>3</v>
      </c>
      <c r="CV1989">
        <v>3</v>
      </c>
      <c r="CW1989">
        <v>3</v>
      </c>
      <c r="CX1989">
        <v>3</v>
      </c>
      <c r="CY1989">
        <v>3</v>
      </c>
      <c r="CZ1989">
        <v>3</v>
      </c>
      <c r="DA1989">
        <v>3</v>
      </c>
      <c r="DB1989">
        <v>3</v>
      </c>
      <c r="DC1989">
        <v>3</v>
      </c>
      <c r="DD1989">
        <v>3</v>
      </c>
      <c r="DE1989">
        <v>3</v>
      </c>
      <c r="DF1989">
        <v>3</v>
      </c>
      <c r="DG1989">
        <v>3</v>
      </c>
      <c r="DH1989">
        <v>3</v>
      </c>
      <c r="DI1989">
        <v>3</v>
      </c>
      <c r="DJ1989">
        <v>3</v>
      </c>
      <c r="DK1989">
        <v>3</v>
      </c>
      <c r="DL1989">
        <v>3</v>
      </c>
      <c r="DM1989">
        <v>3</v>
      </c>
      <c r="DN1989">
        <v>3</v>
      </c>
      <c r="DO1989">
        <v>3</v>
      </c>
      <c r="DP1989">
        <v>3</v>
      </c>
      <c r="DQ1989">
        <v>3</v>
      </c>
      <c r="DR1989">
        <v>3</v>
      </c>
      <c r="DS1989">
        <v>3</v>
      </c>
      <c r="DT1989">
        <v>3</v>
      </c>
      <c r="DU1989">
        <v>3</v>
      </c>
      <c r="DV1989">
        <v>3</v>
      </c>
      <c r="DW1989">
        <v>3</v>
      </c>
      <c r="DX1989">
        <v>3</v>
      </c>
      <c r="DY1989">
        <v>3</v>
      </c>
      <c r="DZ1989">
        <v>3</v>
      </c>
      <c r="EA1989">
        <v>3</v>
      </c>
      <c r="EB1989">
        <v>3</v>
      </c>
      <c r="EC1989">
        <v>3</v>
      </c>
      <c r="ED1989">
        <v>3</v>
      </c>
      <c r="EE1989">
        <v>3</v>
      </c>
      <c r="EF1989">
        <v>3</v>
      </c>
      <c r="EG1989">
        <v>3</v>
      </c>
      <c r="EH1989">
        <v>3</v>
      </c>
      <c r="EI1989">
        <v>3</v>
      </c>
      <c r="EJ1989">
        <v>3</v>
      </c>
      <c r="EK1989">
        <v>3</v>
      </c>
      <c r="EL1989">
        <v>3</v>
      </c>
      <c r="EM1989">
        <v>3</v>
      </c>
      <c r="EN1989">
        <v>3</v>
      </c>
      <c r="EO1989">
        <v>3</v>
      </c>
      <c r="EP1989">
        <v>3</v>
      </c>
      <c r="EQ1989">
        <v>3</v>
      </c>
      <c r="ER1989">
        <v>3</v>
      </c>
      <c r="ES1989">
        <v>3</v>
      </c>
      <c r="ET1989">
        <v>3</v>
      </c>
      <c r="EU1989">
        <v>3</v>
      </c>
      <c r="EV1989">
        <v>3</v>
      </c>
      <c r="EW1989">
        <v>5</v>
      </c>
      <c r="EX1989">
        <v>5</v>
      </c>
      <c r="EY1989">
        <v>6</v>
      </c>
      <c r="EZ1989">
        <v>8</v>
      </c>
      <c r="FA1989">
        <v>8</v>
      </c>
      <c r="FB1989">
        <v>8</v>
      </c>
      <c r="FC1989">
        <v>9</v>
      </c>
      <c r="FD1989">
        <v>9</v>
      </c>
      <c r="FE1989">
        <v>10</v>
      </c>
      <c r="FF1989">
        <v>10</v>
      </c>
      <c r="FG1989">
        <v>10</v>
      </c>
      <c r="FH1989">
        <v>12</v>
      </c>
      <c r="FI1989">
        <v>12</v>
      </c>
      <c r="FJ1989">
        <v>12</v>
      </c>
      <c r="FK1989">
        <v>18</v>
      </c>
      <c r="FL1989">
        <v>18</v>
      </c>
      <c r="FM1989">
        <v>19</v>
      </c>
      <c r="FN1989">
        <v>22</v>
      </c>
      <c r="FO1989">
        <v>22</v>
      </c>
      <c r="FP1989">
        <v>22</v>
      </c>
      <c r="FQ1989">
        <v>22</v>
      </c>
      <c r="FR1989">
        <v>22</v>
      </c>
      <c r="FS1989">
        <v>28</v>
      </c>
      <c r="FT1989">
        <v>28</v>
      </c>
      <c r="FU1989">
        <v>30</v>
      </c>
      <c r="FV1989">
        <v>30</v>
      </c>
      <c r="FW1989">
        <v>30</v>
      </c>
      <c r="FX1989">
        <v>32</v>
      </c>
      <c r="FY1989">
        <v>33</v>
      </c>
      <c r="FZ1989">
        <v>34</v>
      </c>
      <c r="GA1989">
        <v>34</v>
      </c>
      <c r="GB1989">
        <v>34</v>
      </c>
      <c r="GC1989">
        <v>34</v>
      </c>
      <c r="GD1989">
        <v>34</v>
      </c>
      <c r="GE1989">
        <v>37</v>
      </c>
    </row>
    <row r="1990" spans="2:187" x14ac:dyDescent="0.55000000000000004">
      <c r="B1990" t="s">
        <v>566</v>
      </c>
      <c r="C1990">
        <v>48.296074879999999</v>
      </c>
      <c r="D1990">
        <v>-105.0079268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2</v>
      </c>
      <c r="CE1990">
        <v>2</v>
      </c>
      <c r="CF1990">
        <v>2</v>
      </c>
      <c r="CG1990">
        <v>3</v>
      </c>
      <c r="CH1990">
        <v>3</v>
      </c>
      <c r="CI1990">
        <v>3</v>
      </c>
      <c r="CJ1990">
        <v>3</v>
      </c>
      <c r="CK1990">
        <v>4</v>
      </c>
      <c r="CL1990">
        <v>4</v>
      </c>
      <c r="CM1990">
        <v>6</v>
      </c>
      <c r="CN1990">
        <v>6</v>
      </c>
      <c r="CO1990">
        <v>6</v>
      </c>
      <c r="CP1990">
        <v>6</v>
      </c>
      <c r="CQ1990">
        <v>7</v>
      </c>
      <c r="CR1990">
        <v>7</v>
      </c>
      <c r="CS1990">
        <v>7</v>
      </c>
      <c r="CT1990">
        <v>7</v>
      </c>
      <c r="CU1990">
        <v>7</v>
      </c>
      <c r="CV1990">
        <v>7</v>
      </c>
      <c r="CW1990">
        <v>7</v>
      </c>
      <c r="CX1990">
        <v>7</v>
      </c>
      <c r="CY1990">
        <v>7</v>
      </c>
      <c r="CZ1990">
        <v>7</v>
      </c>
      <c r="DA1990">
        <v>7</v>
      </c>
      <c r="DB1990">
        <v>7</v>
      </c>
      <c r="DC1990">
        <v>7</v>
      </c>
      <c r="DD1990">
        <v>7</v>
      </c>
      <c r="DE1990">
        <v>7</v>
      </c>
      <c r="DF1990">
        <v>7</v>
      </c>
      <c r="DG1990">
        <v>7</v>
      </c>
      <c r="DH1990">
        <v>7</v>
      </c>
      <c r="DI1990">
        <v>7</v>
      </c>
      <c r="DJ1990">
        <v>7</v>
      </c>
      <c r="DK1990">
        <v>7</v>
      </c>
      <c r="DL1990">
        <v>7</v>
      </c>
      <c r="DM1990">
        <v>7</v>
      </c>
      <c r="DN1990">
        <v>7</v>
      </c>
      <c r="DO1990">
        <v>7</v>
      </c>
      <c r="DP1990">
        <v>7</v>
      </c>
      <c r="DQ1990">
        <v>7</v>
      </c>
      <c r="DR1990">
        <v>7</v>
      </c>
      <c r="DS1990">
        <v>7</v>
      </c>
      <c r="DT1990">
        <v>7</v>
      </c>
      <c r="DU1990">
        <v>7</v>
      </c>
      <c r="DV1990">
        <v>7</v>
      </c>
      <c r="DW1990">
        <v>7</v>
      </c>
      <c r="DX1990">
        <v>7</v>
      </c>
      <c r="DY1990">
        <v>7</v>
      </c>
      <c r="DZ1990">
        <v>7</v>
      </c>
      <c r="EA1990">
        <v>7</v>
      </c>
      <c r="EB1990">
        <v>7</v>
      </c>
      <c r="EC1990">
        <v>7</v>
      </c>
      <c r="ED1990">
        <v>7</v>
      </c>
      <c r="EE1990">
        <v>7</v>
      </c>
      <c r="EF1990">
        <v>7</v>
      </c>
      <c r="EG1990">
        <v>7</v>
      </c>
      <c r="EH1990">
        <v>7</v>
      </c>
      <c r="EI1990">
        <v>7</v>
      </c>
      <c r="EJ1990">
        <v>7</v>
      </c>
      <c r="EK1990">
        <v>7</v>
      </c>
      <c r="EL1990">
        <v>7</v>
      </c>
      <c r="EM1990">
        <v>7</v>
      </c>
      <c r="EN1990">
        <v>7</v>
      </c>
      <c r="EO1990">
        <v>7</v>
      </c>
      <c r="EP1990">
        <v>7</v>
      </c>
      <c r="EQ1990">
        <v>7</v>
      </c>
      <c r="ER1990">
        <v>7</v>
      </c>
      <c r="ES1990">
        <v>7</v>
      </c>
      <c r="ET1990">
        <v>7</v>
      </c>
      <c r="EU1990">
        <v>7</v>
      </c>
      <c r="EV1990">
        <v>7</v>
      </c>
      <c r="EW1990">
        <v>7</v>
      </c>
      <c r="EX1990">
        <v>7</v>
      </c>
      <c r="EY1990">
        <v>7</v>
      </c>
      <c r="EZ1990">
        <v>7</v>
      </c>
      <c r="FA1990">
        <v>7</v>
      </c>
      <c r="FB1990">
        <v>7</v>
      </c>
      <c r="FC1990">
        <v>7</v>
      </c>
      <c r="FD1990">
        <v>7</v>
      </c>
      <c r="FE1990">
        <v>8</v>
      </c>
      <c r="FF1990">
        <v>8</v>
      </c>
      <c r="FG1990">
        <v>8</v>
      </c>
      <c r="FH1990">
        <v>7</v>
      </c>
      <c r="FI1990">
        <v>7</v>
      </c>
      <c r="FJ1990">
        <v>7</v>
      </c>
      <c r="FK1990">
        <v>7</v>
      </c>
      <c r="FL1990">
        <v>7</v>
      </c>
      <c r="FM1990">
        <v>7</v>
      </c>
      <c r="FN1990">
        <v>7</v>
      </c>
      <c r="FO1990">
        <v>7</v>
      </c>
      <c r="FP1990">
        <v>7</v>
      </c>
      <c r="FQ1990">
        <v>7</v>
      </c>
      <c r="FR1990">
        <v>8</v>
      </c>
      <c r="FS1990">
        <v>8</v>
      </c>
      <c r="FT1990">
        <v>10</v>
      </c>
      <c r="FU1990">
        <v>10</v>
      </c>
      <c r="FV1990">
        <v>10</v>
      </c>
      <c r="FW1990">
        <v>9</v>
      </c>
      <c r="FX1990">
        <v>9</v>
      </c>
      <c r="FY1990">
        <v>9</v>
      </c>
      <c r="FZ1990">
        <v>9</v>
      </c>
      <c r="GA1990">
        <v>9</v>
      </c>
      <c r="GB1990">
        <v>9</v>
      </c>
      <c r="GC1990">
        <v>9</v>
      </c>
      <c r="GD1990">
        <v>11</v>
      </c>
      <c r="GE1990">
        <v>8</v>
      </c>
    </row>
    <row r="1991" spans="2:187" x14ac:dyDescent="0.55000000000000004">
      <c r="B1991" t="s">
        <v>566</v>
      </c>
      <c r="C1991">
        <v>46.233972369999996</v>
      </c>
      <c r="D1991">
        <v>-106.729287999999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1</v>
      </c>
      <c r="EH1991">
        <v>1</v>
      </c>
      <c r="EI1991">
        <v>1</v>
      </c>
      <c r="EJ1991">
        <v>1</v>
      </c>
      <c r="EK1991">
        <v>1</v>
      </c>
      <c r="EL1991">
        <v>1</v>
      </c>
      <c r="EM1991">
        <v>1</v>
      </c>
      <c r="EN1991">
        <v>1</v>
      </c>
      <c r="EO1991">
        <v>1</v>
      </c>
      <c r="EP1991">
        <v>1</v>
      </c>
      <c r="EQ1991">
        <v>1</v>
      </c>
      <c r="ER1991">
        <v>1</v>
      </c>
      <c r="ES1991">
        <v>1</v>
      </c>
      <c r="ET1991">
        <v>1</v>
      </c>
      <c r="EU1991">
        <v>1</v>
      </c>
      <c r="EV1991">
        <v>1</v>
      </c>
      <c r="EW1991">
        <v>1</v>
      </c>
      <c r="EX1991">
        <v>3</v>
      </c>
      <c r="EY1991">
        <v>7</v>
      </c>
      <c r="EZ1991">
        <v>7</v>
      </c>
      <c r="FA1991">
        <v>7</v>
      </c>
      <c r="FB1991">
        <v>7</v>
      </c>
      <c r="FC1991">
        <v>10</v>
      </c>
      <c r="FD1991">
        <v>10</v>
      </c>
      <c r="FE1991">
        <v>9</v>
      </c>
      <c r="FF1991">
        <v>9</v>
      </c>
      <c r="FG1991">
        <v>9</v>
      </c>
      <c r="FH1991">
        <v>9</v>
      </c>
      <c r="FI1991">
        <v>9</v>
      </c>
      <c r="FJ1991">
        <v>10</v>
      </c>
      <c r="FK1991">
        <v>10</v>
      </c>
      <c r="FL1991">
        <v>10</v>
      </c>
      <c r="FM1991">
        <v>10</v>
      </c>
      <c r="FN1991">
        <v>10</v>
      </c>
      <c r="FO1991">
        <v>10</v>
      </c>
      <c r="FP1991">
        <v>10</v>
      </c>
      <c r="FQ1991">
        <v>10</v>
      </c>
      <c r="FR1991">
        <v>10</v>
      </c>
      <c r="FS1991">
        <v>12</v>
      </c>
      <c r="FT1991">
        <v>12</v>
      </c>
      <c r="FU1991">
        <v>12</v>
      </c>
      <c r="FV1991">
        <v>14</v>
      </c>
      <c r="FW1991">
        <v>14</v>
      </c>
      <c r="FX1991">
        <v>15</v>
      </c>
      <c r="FY1991">
        <v>15</v>
      </c>
      <c r="FZ1991">
        <v>16</v>
      </c>
      <c r="GA1991">
        <v>16</v>
      </c>
      <c r="GB1991">
        <v>16</v>
      </c>
      <c r="GC1991">
        <v>16</v>
      </c>
      <c r="GD1991">
        <v>16</v>
      </c>
      <c r="GE1991">
        <v>17</v>
      </c>
    </row>
    <row r="1992" spans="2:187" x14ac:dyDescent="0.55000000000000004">
      <c r="B1992" t="s">
        <v>566</v>
      </c>
      <c r="C1992">
        <v>47.676575339999999</v>
      </c>
      <c r="D1992">
        <v>-115.1329916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  <c r="EK1992">
        <v>0</v>
      </c>
      <c r="EL1992">
        <v>0</v>
      </c>
      <c r="EM1992">
        <v>0</v>
      </c>
      <c r="EN1992">
        <v>0</v>
      </c>
      <c r="EO1992">
        <v>0</v>
      </c>
      <c r="EP1992">
        <v>0</v>
      </c>
      <c r="EQ1992">
        <v>0</v>
      </c>
      <c r="ER1992">
        <v>0</v>
      </c>
      <c r="ES1992">
        <v>0</v>
      </c>
      <c r="ET1992">
        <v>0</v>
      </c>
      <c r="EU1992">
        <v>0</v>
      </c>
      <c r="EV1992">
        <v>0</v>
      </c>
      <c r="EW1992">
        <v>0</v>
      </c>
      <c r="EX1992">
        <v>0</v>
      </c>
      <c r="EY1992">
        <v>0</v>
      </c>
      <c r="EZ1992">
        <v>0</v>
      </c>
      <c r="FA1992">
        <v>0</v>
      </c>
      <c r="FB1992">
        <v>0</v>
      </c>
      <c r="FC1992">
        <v>0</v>
      </c>
      <c r="FD1992">
        <v>0</v>
      </c>
      <c r="FE1992">
        <v>0</v>
      </c>
      <c r="FF1992">
        <v>0</v>
      </c>
      <c r="FG1992">
        <v>0</v>
      </c>
      <c r="FH1992">
        <v>0</v>
      </c>
      <c r="FI1992">
        <v>0</v>
      </c>
      <c r="FJ1992">
        <v>0</v>
      </c>
      <c r="FK1992">
        <v>0</v>
      </c>
      <c r="FL1992">
        <v>0</v>
      </c>
      <c r="FM1992">
        <v>0</v>
      </c>
      <c r="FN1992">
        <v>0</v>
      </c>
      <c r="FO1992">
        <v>0</v>
      </c>
      <c r="FP1992">
        <v>0</v>
      </c>
      <c r="FQ1992">
        <v>0</v>
      </c>
      <c r="FR1992">
        <v>0</v>
      </c>
      <c r="FS1992">
        <v>0</v>
      </c>
      <c r="FT1992">
        <v>0</v>
      </c>
      <c r="FU1992">
        <v>0</v>
      </c>
      <c r="FV1992">
        <v>0</v>
      </c>
      <c r="FW1992">
        <v>3</v>
      </c>
      <c r="FX1992">
        <v>3</v>
      </c>
      <c r="FY1992">
        <v>3</v>
      </c>
      <c r="FZ1992">
        <v>4</v>
      </c>
      <c r="GA1992">
        <v>4</v>
      </c>
      <c r="GB1992">
        <v>4</v>
      </c>
      <c r="GC1992">
        <v>4</v>
      </c>
      <c r="GD1992">
        <v>5</v>
      </c>
      <c r="GE1992">
        <v>5</v>
      </c>
    </row>
    <row r="1993" spans="2:187" x14ac:dyDescent="0.55000000000000004">
      <c r="B1993" t="s">
        <v>566</v>
      </c>
      <c r="C1993">
        <v>48.720858329999999</v>
      </c>
      <c r="D1993">
        <v>-104.503829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  <c r="EK1993">
        <v>0</v>
      </c>
      <c r="EL1993">
        <v>0</v>
      </c>
      <c r="EM1993">
        <v>0</v>
      </c>
      <c r="EN1993">
        <v>0</v>
      </c>
      <c r="EO1993">
        <v>0</v>
      </c>
      <c r="EP1993">
        <v>0</v>
      </c>
      <c r="EQ1993">
        <v>0</v>
      </c>
      <c r="ER1993">
        <v>0</v>
      </c>
      <c r="ES1993">
        <v>0</v>
      </c>
      <c r="ET1993">
        <v>0</v>
      </c>
      <c r="EU1993">
        <v>0</v>
      </c>
      <c r="EV1993">
        <v>0</v>
      </c>
      <c r="EW1993">
        <v>0</v>
      </c>
      <c r="EX1993">
        <v>0</v>
      </c>
      <c r="EY1993">
        <v>0</v>
      </c>
      <c r="EZ1993">
        <v>0</v>
      </c>
      <c r="FA1993">
        <v>0</v>
      </c>
      <c r="FB1993">
        <v>0</v>
      </c>
      <c r="FC1993">
        <v>0</v>
      </c>
      <c r="FD1993">
        <v>0</v>
      </c>
      <c r="FE1993">
        <v>0</v>
      </c>
      <c r="FF1993">
        <v>0</v>
      </c>
      <c r="FG1993">
        <v>0</v>
      </c>
      <c r="FH1993">
        <v>0</v>
      </c>
      <c r="FI1993">
        <v>0</v>
      </c>
      <c r="FJ1993">
        <v>0</v>
      </c>
      <c r="FK1993">
        <v>0</v>
      </c>
      <c r="FL1993">
        <v>1</v>
      </c>
      <c r="FM1993">
        <v>1</v>
      </c>
      <c r="FN1993">
        <v>1</v>
      </c>
      <c r="FO1993">
        <v>1</v>
      </c>
      <c r="FP1993">
        <v>1</v>
      </c>
      <c r="FQ1993">
        <v>1</v>
      </c>
      <c r="FR1993">
        <v>1</v>
      </c>
      <c r="FS1993">
        <v>1</v>
      </c>
      <c r="FT1993">
        <v>1</v>
      </c>
      <c r="FU1993">
        <v>1</v>
      </c>
      <c r="FV1993">
        <v>1</v>
      </c>
      <c r="FW1993">
        <v>2</v>
      </c>
      <c r="FX1993">
        <v>2</v>
      </c>
      <c r="FY1993">
        <v>2</v>
      </c>
      <c r="FZ1993">
        <v>2</v>
      </c>
      <c r="GA1993">
        <v>2</v>
      </c>
      <c r="GB1993">
        <v>2</v>
      </c>
      <c r="GC1993">
        <v>2</v>
      </c>
      <c r="GD1993">
        <v>2</v>
      </c>
      <c r="GE1993">
        <v>3</v>
      </c>
    </row>
    <row r="1994" spans="2:187" x14ac:dyDescent="0.55000000000000004">
      <c r="B1994" t="s">
        <v>566</v>
      </c>
      <c r="C1994">
        <v>45.900189330000003</v>
      </c>
      <c r="D1994">
        <v>-112.662009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1</v>
      </c>
      <c r="BF1994">
        <v>1</v>
      </c>
      <c r="BG1994">
        <v>1</v>
      </c>
      <c r="BH1994">
        <v>1</v>
      </c>
      <c r="BI1994">
        <v>1</v>
      </c>
      <c r="BJ1994">
        <v>1</v>
      </c>
      <c r="BK1994">
        <v>1</v>
      </c>
      <c r="BL1994">
        <v>2</v>
      </c>
      <c r="BM1994">
        <v>2</v>
      </c>
      <c r="BN1994">
        <v>2</v>
      </c>
      <c r="BO1994">
        <v>2</v>
      </c>
      <c r="BP1994">
        <v>4</v>
      </c>
      <c r="BQ1994">
        <v>5</v>
      </c>
      <c r="BR1994">
        <v>8</v>
      </c>
      <c r="BS1994">
        <v>8</v>
      </c>
      <c r="BT1994">
        <v>9</v>
      </c>
      <c r="BU1994">
        <v>9</v>
      </c>
      <c r="BV1994">
        <v>10</v>
      </c>
      <c r="BW1994">
        <v>10</v>
      </c>
      <c r="BX1994">
        <v>11</v>
      </c>
      <c r="BY1994">
        <v>11</v>
      </c>
      <c r="BZ1994">
        <v>11</v>
      </c>
      <c r="CA1994">
        <v>11</v>
      </c>
      <c r="CB1994">
        <v>11</v>
      </c>
      <c r="CC1994">
        <v>11</v>
      </c>
      <c r="CD1994">
        <v>11</v>
      </c>
      <c r="CE1994">
        <v>11</v>
      </c>
      <c r="CF1994">
        <v>11</v>
      </c>
      <c r="CG1994">
        <v>11</v>
      </c>
      <c r="CH1994">
        <v>11</v>
      </c>
      <c r="CI1994">
        <v>11</v>
      </c>
      <c r="CJ1994">
        <v>11</v>
      </c>
      <c r="CK1994">
        <v>11</v>
      </c>
      <c r="CL1994">
        <v>11</v>
      </c>
      <c r="CM1994">
        <v>11</v>
      </c>
      <c r="CN1994">
        <v>11</v>
      </c>
      <c r="CO1994">
        <v>11</v>
      </c>
      <c r="CP1994">
        <v>11</v>
      </c>
      <c r="CQ1994">
        <v>11</v>
      </c>
      <c r="CR1994">
        <v>11</v>
      </c>
      <c r="CS1994">
        <v>11</v>
      </c>
      <c r="CT1994">
        <v>11</v>
      </c>
      <c r="CU1994">
        <v>11</v>
      </c>
      <c r="CV1994">
        <v>11</v>
      </c>
      <c r="CW1994">
        <v>11</v>
      </c>
      <c r="CX1994">
        <v>11</v>
      </c>
      <c r="CY1994">
        <v>11</v>
      </c>
      <c r="CZ1994">
        <v>11</v>
      </c>
      <c r="DA1994">
        <v>11</v>
      </c>
      <c r="DB1994">
        <v>11</v>
      </c>
      <c r="DC1994">
        <v>11</v>
      </c>
      <c r="DD1994">
        <v>11</v>
      </c>
      <c r="DE1994">
        <v>11</v>
      </c>
      <c r="DF1994">
        <v>11</v>
      </c>
      <c r="DG1994">
        <v>11</v>
      </c>
      <c r="DH1994">
        <v>11</v>
      </c>
      <c r="DI1994">
        <v>11</v>
      </c>
      <c r="DJ1994">
        <v>11</v>
      </c>
      <c r="DK1994">
        <v>11</v>
      </c>
      <c r="DL1994">
        <v>11</v>
      </c>
      <c r="DM1994">
        <v>11</v>
      </c>
      <c r="DN1994">
        <v>11</v>
      </c>
      <c r="DO1994">
        <v>11</v>
      </c>
      <c r="DP1994">
        <v>11</v>
      </c>
      <c r="DQ1994">
        <v>11</v>
      </c>
      <c r="DR1994">
        <v>11</v>
      </c>
      <c r="DS1994">
        <v>11</v>
      </c>
      <c r="DT1994">
        <v>11</v>
      </c>
      <c r="DU1994">
        <v>11</v>
      </c>
      <c r="DV1994">
        <v>11</v>
      </c>
      <c r="DW1994">
        <v>11</v>
      </c>
      <c r="DX1994">
        <v>11</v>
      </c>
      <c r="DY1994">
        <v>11</v>
      </c>
      <c r="DZ1994">
        <v>11</v>
      </c>
      <c r="EA1994">
        <v>11</v>
      </c>
      <c r="EB1994">
        <v>11</v>
      </c>
      <c r="EC1994">
        <v>11</v>
      </c>
      <c r="ED1994">
        <v>11</v>
      </c>
      <c r="EE1994">
        <v>11</v>
      </c>
      <c r="EF1994">
        <v>11</v>
      </c>
      <c r="EG1994">
        <v>11</v>
      </c>
      <c r="EH1994">
        <v>11</v>
      </c>
      <c r="EI1994">
        <v>11</v>
      </c>
      <c r="EJ1994">
        <v>11</v>
      </c>
      <c r="EK1994">
        <v>11</v>
      </c>
      <c r="EL1994">
        <v>11</v>
      </c>
      <c r="EM1994">
        <v>11</v>
      </c>
      <c r="EN1994">
        <v>11</v>
      </c>
      <c r="EO1994">
        <v>11</v>
      </c>
      <c r="EP1994">
        <v>11</v>
      </c>
      <c r="EQ1994">
        <v>11</v>
      </c>
      <c r="ER1994">
        <v>11</v>
      </c>
      <c r="ES1994">
        <v>11</v>
      </c>
      <c r="ET1994">
        <v>11</v>
      </c>
      <c r="EU1994">
        <v>11</v>
      </c>
      <c r="EV1994">
        <v>11</v>
      </c>
      <c r="EW1994">
        <v>11</v>
      </c>
      <c r="EX1994">
        <v>11</v>
      </c>
      <c r="EY1994">
        <v>11</v>
      </c>
      <c r="EZ1994">
        <v>11</v>
      </c>
      <c r="FA1994">
        <v>11</v>
      </c>
      <c r="FB1994">
        <v>11</v>
      </c>
      <c r="FC1994">
        <v>11</v>
      </c>
      <c r="FD1994">
        <v>13</v>
      </c>
      <c r="FE1994">
        <v>13</v>
      </c>
      <c r="FF1994">
        <v>13</v>
      </c>
      <c r="FG1994">
        <v>14</v>
      </c>
      <c r="FH1994">
        <v>14</v>
      </c>
      <c r="FI1994">
        <v>14</v>
      </c>
      <c r="FJ1994">
        <v>15</v>
      </c>
      <c r="FK1994">
        <v>18</v>
      </c>
      <c r="FL1994">
        <v>18</v>
      </c>
      <c r="FM1994">
        <v>19</v>
      </c>
      <c r="FN1994">
        <v>19</v>
      </c>
      <c r="FO1994">
        <v>19</v>
      </c>
      <c r="FP1994">
        <v>19</v>
      </c>
      <c r="FQ1994">
        <v>22</v>
      </c>
      <c r="FR1994">
        <v>22</v>
      </c>
      <c r="FS1994">
        <v>22</v>
      </c>
      <c r="FT1994">
        <v>24</v>
      </c>
      <c r="FU1994">
        <v>25</v>
      </c>
      <c r="FV1994">
        <v>25</v>
      </c>
      <c r="FW1994">
        <v>25</v>
      </c>
      <c r="FX1994">
        <v>25</v>
      </c>
      <c r="FY1994">
        <v>28</v>
      </c>
      <c r="FZ1994">
        <v>28</v>
      </c>
      <c r="GA1994">
        <v>30</v>
      </c>
      <c r="GB1994">
        <v>30</v>
      </c>
      <c r="GC1994">
        <v>30</v>
      </c>
      <c r="GD1994">
        <v>30</v>
      </c>
      <c r="GE1994">
        <v>31</v>
      </c>
    </row>
    <row r="1995" spans="2:187" x14ac:dyDescent="0.55000000000000004">
      <c r="B1995" t="s">
        <v>566</v>
      </c>
      <c r="C1995">
        <v>45.670714070000002</v>
      </c>
      <c r="D1995">
        <v>-109.395006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1</v>
      </c>
      <c r="CX1995">
        <v>1</v>
      </c>
      <c r="CY1995">
        <v>1</v>
      </c>
      <c r="CZ1995">
        <v>1</v>
      </c>
      <c r="DA1995">
        <v>1</v>
      </c>
      <c r="DB1995">
        <v>1</v>
      </c>
      <c r="DC1995">
        <v>1</v>
      </c>
      <c r="DD1995">
        <v>1</v>
      </c>
      <c r="DE1995">
        <v>1</v>
      </c>
      <c r="DF1995">
        <v>1</v>
      </c>
      <c r="DG1995">
        <v>1</v>
      </c>
      <c r="DH1995">
        <v>1</v>
      </c>
      <c r="DI1995">
        <v>1</v>
      </c>
      <c r="DJ1995">
        <v>1</v>
      </c>
      <c r="DK1995">
        <v>1</v>
      </c>
      <c r="DL1995">
        <v>1</v>
      </c>
      <c r="DM1995">
        <v>1</v>
      </c>
      <c r="DN1995">
        <v>1</v>
      </c>
      <c r="DO1995">
        <v>1</v>
      </c>
      <c r="DP1995">
        <v>1</v>
      </c>
      <c r="DQ1995">
        <v>1</v>
      </c>
      <c r="DR1995">
        <v>1</v>
      </c>
      <c r="DS1995">
        <v>1</v>
      </c>
      <c r="DT1995">
        <v>1</v>
      </c>
      <c r="DU1995">
        <v>1</v>
      </c>
      <c r="DV1995">
        <v>1</v>
      </c>
      <c r="DW1995">
        <v>1</v>
      </c>
      <c r="DX1995">
        <v>1</v>
      </c>
      <c r="DY1995">
        <v>1</v>
      </c>
      <c r="DZ1995">
        <v>1</v>
      </c>
      <c r="EA1995">
        <v>1</v>
      </c>
      <c r="EB1995">
        <v>1</v>
      </c>
      <c r="EC1995">
        <v>1</v>
      </c>
      <c r="ED1995">
        <v>1</v>
      </c>
      <c r="EE1995">
        <v>1</v>
      </c>
      <c r="EF1995">
        <v>1</v>
      </c>
      <c r="EG1995">
        <v>1</v>
      </c>
      <c r="EH1995">
        <v>1</v>
      </c>
      <c r="EI1995">
        <v>1</v>
      </c>
      <c r="EJ1995">
        <v>1</v>
      </c>
      <c r="EK1995">
        <v>1</v>
      </c>
      <c r="EL1995">
        <v>1</v>
      </c>
      <c r="EM1995">
        <v>2</v>
      </c>
      <c r="EN1995">
        <v>2</v>
      </c>
      <c r="EO1995">
        <v>2</v>
      </c>
      <c r="EP1995">
        <v>2</v>
      </c>
      <c r="EQ1995">
        <v>2</v>
      </c>
      <c r="ER1995">
        <v>2</v>
      </c>
      <c r="ES1995">
        <v>2</v>
      </c>
      <c r="ET1995">
        <v>3</v>
      </c>
      <c r="EU1995">
        <v>3</v>
      </c>
      <c r="EV1995">
        <v>3</v>
      </c>
      <c r="EW1995">
        <v>3</v>
      </c>
      <c r="EX1995">
        <v>3</v>
      </c>
      <c r="EY1995">
        <v>3</v>
      </c>
      <c r="EZ1995">
        <v>3</v>
      </c>
      <c r="FA1995">
        <v>4</v>
      </c>
      <c r="FB1995">
        <v>4</v>
      </c>
      <c r="FC1995">
        <v>4</v>
      </c>
      <c r="FD1995">
        <v>4</v>
      </c>
      <c r="FE1995">
        <v>4</v>
      </c>
      <c r="FF1995">
        <v>4</v>
      </c>
      <c r="FG1995">
        <v>4</v>
      </c>
      <c r="FH1995">
        <v>5</v>
      </c>
      <c r="FI1995">
        <v>5</v>
      </c>
      <c r="FJ1995">
        <v>6</v>
      </c>
      <c r="FK1995">
        <v>6</v>
      </c>
      <c r="FL1995">
        <v>6</v>
      </c>
      <c r="FM1995">
        <v>6</v>
      </c>
      <c r="FN1995">
        <v>6</v>
      </c>
      <c r="FO1995">
        <v>6</v>
      </c>
      <c r="FP1995">
        <v>7</v>
      </c>
      <c r="FQ1995">
        <v>7</v>
      </c>
      <c r="FR1995">
        <v>8</v>
      </c>
      <c r="FS1995">
        <v>8</v>
      </c>
      <c r="FT1995">
        <v>9</v>
      </c>
      <c r="FU1995">
        <v>9</v>
      </c>
      <c r="FV1995">
        <v>9</v>
      </c>
      <c r="FW1995">
        <v>9</v>
      </c>
      <c r="FX1995">
        <v>9</v>
      </c>
      <c r="FY1995">
        <v>12</v>
      </c>
      <c r="FZ1995">
        <v>13</v>
      </c>
      <c r="GA1995">
        <v>13</v>
      </c>
      <c r="GB1995">
        <v>13</v>
      </c>
      <c r="GC1995">
        <v>13</v>
      </c>
      <c r="GD1995">
        <v>14</v>
      </c>
      <c r="GE1995">
        <v>15</v>
      </c>
    </row>
    <row r="1996" spans="2:187" x14ac:dyDescent="0.55000000000000004">
      <c r="B1996" t="s">
        <v>566</v>
      </c>
      <c r="C1996">
        <v>45.813676540000003</v>
      </c>
      <c r="D1996">
        <v>-109.9425686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  <c r="EK1996">
        <v>0</v>
      </c>
      <c r="EL1996">
        <v>0</v>
      </c>
      <c r="EM1996">
        <v>0</v>
      </c>
      <c r="EN1996">
        <v>0</v>
      </c>
      <c r="EO1996">
        <v>0</v>
      </c>
      <c r="EP1996">
        <v>0</v>
      </c>
      <c r="EQ1996">
        <v>0</v>
      </c>
      <c r="ER1996">
        <v>0</v>
      </c>
      <c r="ES1996">
        <v>0</v>
      </c>
      <c r="ET1996">
        <v>0</v>
      </c>
      <c r="EU1996">
        <v>0</v>
      </c>
      <c r="EV1996">
        <v>0</v>
      </c>
      <c r="EW1996">
        <v>0</v>
      </c>
      <c r="EX1996">
        <v>0</v>
      </c>
      <c r="EY1996">
        <v>0</v>
      </c>
      <c r="EZ1996">
        <v>0</v>
      </c>
      <c r="FA1996">
        <v>0</v>
      </c>
      <c r="FB1996">
        <v>0</v>
      </c>
      <c r="FC1996">
        <v>0</v>
      </c>
      <c r="FD1996">
        <v>0</v>
      </c>
      <c r="FE1996">
        <v>0</v>
      </c>
      <c r="FF1996">
        <v>0</v>
      </c>
      <c r="FG1996">
        <v>0</v>
      </c>
      <c r="FH1996">
        <v>0</v>
      </c>
      <c r="FI1996">
        <v>0</v>
      </c>
      <c r="FJ1996">
        <v>0</v>
      </c>
      <c r="FK1996">
        <v>0</v>
      </c>
      <c r="FL1996">
        <v>0</v>
      </c>
      <c r="FM1996">
        <v>0</v>
      </c>
      <c r="FN1996">
        <v>0</v>
      </c>
      <c r="FO1996">
        <v>0</v>
      </c>
      <c r="FP1996">
        <v>0</v>
      </c>
      <c r="FQ1996">
        <v>0</v>
      </c>
      <c r="FR1996">
        <v>0</v>
      </c>
      <c r="FS1996">
        <v>0</v>
      </c>
      <c r="FT1996">
        <v>0</v>
      </c>
      <c r="FU1996">
        <v>0</v>
      </c>
      <c r="FV1996">
        <v>0</v>
      </c>
      <c r="FW1996">
        <v>0</v>
      </c>
      <c r="FX1996">
        <v>1</v>
      </c>
      <c r="FY1996">
        <v>1</v>
      </c>
      <c r="FZ1996">
        <v>2</v>
      </c>
      <c r="GA1996">
        <v>2</v>
      </c>
      <c r="GB1996">
        <v>2</v>
      </c>
      <c r="GC1996">
        <v>2</v>
      </c>
      <c r="GD1996">
        <v>3</v>
      </c>
      <c r="GE1996">
        <v>4</v>
      </c>
    </row>
    <row r="1997" spans="2:187" x14ac:dyDescent="0.55000000000000004">
      <c r="B1997" t="s">
        <v>566</v>
      </c>
      <c r="C1997">
        <v>47.837410519999999</v>
      </c>
      <c r="D1997">
        <v>-112.24106879999999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0</v>
      </c>
      <c r="DU1997">
        <v>0</v>
      </c>
      <c r="DV1997">
        <v>0</v>
      </c>
      <c r="DW1997">
        <v>0</v>
      </c>
      <c r="DX1997">
        <v>0</v>
      </c>
      <c r="DY1997">
        <v>0</v>
      </c>
      <c r="DZ1997">
        <v>0</v>
      </c>
      <c r="EA1997">
        <v>0</v>
      </c>
      <c r="EB1997">
        <v>0</v>
      </c>
      <c r="EC1997">
        <v>0</v>
      </c>
      <c r="ED1997">
        <v>0</v>
      </c>
      <c r="EE1997">
        <v>0</v>
      </c>
      <c r="EF1997">
        <v>0</v>
      </c>
      <c r="EG1997">
        <v>0</v>
      </c>
      <c r="EH1997">
        <v>0</v>
      </c>
      <c r="EI1997">
        <v>0</v>
      </c>
      <c r="EJ1997">
        <v>0</v>
      </c>
      <c r="EK1997">
        <v>0</v>
      </c>
      <c r="EL1997">
        <v>0</v>
      </c>
      <c r="EM1997">
        <v>0</v>
      </c>
      <c r="EN1997">
        <v>0</v>
      </c>
      <c r="EO1997">
        <v>0</v>
      </c>
      <c r="EP1997">
        <v>0</v>
      </c>
      <c r="EQ1997">
        <v>0</v>
      </c>
      <c r="ER1997">
        <v>0</v>
      </c>
      <c r="ES1997">
        <v>0</v>
      </c>
      <c r="ET1997">
        <v>0</v>
      </c>
      <c r="EU1997">
        <v>0</v>
      </c>
      <c r="EV1997">
        <v>0</v>
      </c>
      <c r="EW1997">
        <v>0</v>
      </c>
      <c r="EX1997">
        <v>0</v>
      </c>
      <c r="EY1997">
        <v>0</v>
      </c>
      <c r="EZ1997">
        <v>0</v>
      </c>
      <c r="FA1997">
        <v>0</v>
      </c>
      <c r="FB1997">
        <v>0</v>
      </c>
      <c r="FC1997">
        <v>0</v>
      </c>
      <c r="FD1997">
        <v>0</v>
      </c>
      <c r="FE1997">
        <v>0</v>
      </c>
      <c r="FF1997">
        <v>0</v>
      </c>
      <c r="FG1997">
        <v>0</v>
      </c>
      <c r="FH1997">
        <v>0</v>
      </c>
      <c r="FI1997">
        <v>0</v>
      </c>
      <c r="FJ1997">
        <v>0</v>
      </c>
      <c r="FK1997">
        <v>5</v>
      </c>
      <c r="FL1997">
        <v>5</v>
      </c>
      <c r="FM1997">
        <v>10</v>
      </c>
      <c r="FN1997">
        <v>10</v>
      </c>
      <c r="FO1997">
        <v>10</v>
      </c>
      <c r="FP1997">
        <v>10</v>
      </c>
      <c r="FQ1997">
        <v>10</v>
      </c>
      <c r="FR1997">
        <v>10</v>
      </c>
      <c r="FS1997">
        <v>12</v>
      </c>
      <c r="FT1997">
        <v>14</v>
      </c>
      <c r="FU1997">
        <v>15</v>
      </c>
      <c r="FV1997">
        <v>15</v>
      </c>
      <c r="FW1997">
        <v>15</v>
      </c>
      <c r="FX1997">
        <v>15</v>
      </c>
      <c r="FY1997">
        <v>15</v>
      </c>
      <c r="FZ1997">
        <v>15</v>
      </c>
      <c r="GA1997">
        <v>15</v>
      </c>
      <c r="GB1997">
        <v>15</v>
      </c>
      <c r="GC1997">
        <v>15</v>
      </c>
      <c r="GD1997">
        <v>15</v>
      </c>
      <c r="GE1997">
        <v>15</v>
      </c>
    </row>
    <row r="1998" spans="2:187" x14ac:dyDescent="0.55000000000000004">
      <c r="B1998" t="s">
        <v>566</v>
      </c>
      <c r="C1998">
        <v>48.655775509999998</v>
      </c>
      <c r="D1998">
        <v>-111.6942414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1</v>
      </c>
      <c r="BR1998">
        <v>2</v>
      </c>
      <c r="BS1998">
        <v>5</v>
      </c>
      <c r="BT1998">
        <v>5</v>
      </c>
      <c r="BU1998">
        <v>6</v>
      </c>
      <c r="BV1998">
        <v>7</v>
      </c>
      <c r="BW1998">
        <v>7</v>
      </c>
      <c r="BX1998">
        <v>6</v>
      </c>
      <c r="BY1998">
        <v>6</v>
      </c>
      <c r="BZ1998">
        <v>12</v>
      </c>
      <c r="CA1998">
        <v>15</v>
      </c>
      <c r="CB1998">
        <v>16</v>
      </c>
      <c r="CC1998">
        <v>15</v>
      </c>
      <c r="CD1998">
        <v>17</v>
      </c>
      <c r="CE1998">
        <v>18</v>
      </c>
      <c r="CF1998">
        <v>18</v>
      </c>
      <c r="CG1998">
        <v>20</v>
      </c>
      <c r="CH1998">
        <v>25</v>
      </c>
      <c r="CI1998">
        <v>26</v>
      </c>
      <c r="CJ1998">
        <v>26</v>
      </c>
      <c r="CK1998">
        <v>26</v>
      </c>
      <c r="CL1998">
        <v>26</v>
      </c>
      <c r="CM1998">
        <v>29</v>
      </c>
      <c r="CN1998">
        <v>29</v>
      </c>
      <c r="CO1998">
        <v>29</v>
      </c>
      <c r="CP1998">
        <v>29</v>
      </c>
      <c r="CQ1998">
        <v>29</v>
      </c>
      <c r="CR1998">
        <v>29</v>
      </c>
      <c r="CS1998">
        <v>29</v>
      </c>
      <c r="CT1998">
        <v>29</v>
      </c>
      <c r="CU1998">
        <v>29</v>
      </c>
      <c r="CV1998">
        <v>29</v>
      </c>
      <c r="CW1998">
        <v>29</v>
      </c>
      <c r="CX1998">
        <v>29</v>
      </c>
      <c r="CY1998">
        <v>29</v>
      </c>
      <c r="CZ1998">
        <v>29</v>
      </c>
      <c r="DA1998">
        <v>29</v>
      </c>
      <c r="DB1998">
        <v>29</v>
      </c>
      <c r="DC1998">
        <v>29</v>
      </c>
      <c r="DD1998">
        <v>29</v>
      </c>
      <c r="DE1998">
        <v>29</v>
      </c>
      <c r="DF1998">
        <v>29</v>
      </c>
      <c r="DG1998">
        <v>29</v>
      </c>
      <c r="DH1998">
        <v>29</v>
      </c>
      <c r="DI1998">
        <v>29</v>
      </c>
      <c r="DJ1998">
        <v>29</v>
      </c>
      <c r="DK1998">
        <v>29</v>
      </c>
      <c r="DL1998">
        <v>29</v>
      </c>
      <c r="DM1998">
        <v>29</v>
      </c>
      <c r="DN1998">
        <v>29</v>
      </c>
      <c r="DO1998">
        <v>29</v>
      </c>
      <c r="DP1998">
        <v>29</v>
      </c>
      <c r="DQ1998">
        <v>29</v>
      </c>
      <c r="DR1998">
        <v>29</v>
      </c>
      <c r="DS1998">
        <v>29</v>
      </c>
      <c r="DT1998">
        <v>29</v>
      </c>
      <c r="DU1998">
        <v>29</v>
      </c>
      <c r="DV1998">
        <v>29</v>
      </c>
      <c r="DW1998">
        <v>29</v>
      </c>
      <c r="DX1998">
        <v>29</v>
      </c>
      <c r="DY1998">
        <v>29</v>
      </c>
      <c r="DZ1998">
        <v>29</v>
      </c>
      <c r="EA1998">
        <v>29</v>
      </c>
      <c r="EB1998">
        <v>29</v>
      </c>
      <c r="EC1998">
        <v>29</v>
      </c>
      <c r="ED1998">
        <v>29</v>
      </c>
      <c r="EE1998">
        <v>29</v>
      </c>
      <c r="EF1998">
        <v>29</v>
      </c>
      <c r="EG1998">
        <v>29</v>
      </c>
      <c r="EH1998">
        <v>29</v>
      </c>
      <c r="EI1998">
        <v>29</v>
      </c>
      <c r="EJ1998">
        <v>29</v>
      </c>
      <c r="EK1998">
        <v>29</v>
      </c>
      <c r="EL1998">
        <v>29</v>
      </c>
      <c r="EM1998">
        <v>29</v>
      </c>
      <c r="EN1998">
        <v>29</v>
      </c>
      <c r="EO1998">
        <v>29</v>
      </c>
      <c r="EP1998">
        <v>29</v>
      </c>
      <c r="EQ1998">
        <v>29</v>
      </c>
      <c r="ER1998">
        <v>29</v>
      </c>
      <c r="ES1998">
        <v>29</v>
      </c>
      <c r="ET1998">
        <v>29</v>
      </c>
      <c r="EU1998">
        <v>29</v>
      </c>
      <c r="EV1998">
        <v>29</v>
      </c>
      <c r="EW1998">
        <v>29</v>
      </c>
      <c r="EX1998">
        <v>29</v>
      </c>
      <c r="EY1998">
        <v>31</v>
      </c>
      <c r="EZ1998">
        <v>31</v>
      </c>
      <c r="FA1998">
        <v>31</v>
      </c>
      <c r="FB1998">
        <v>31</v>
      </c>
      <c r="FC1998">
        <v>31</v>
      </c>
      <c r="FD1998">
        <v>31</v>
      </c>
      <c r="FE1998">
        <v>31</v>
      </c>
      <c r="FF1998">
        <v>31</v>
      </c>
      <c r="FG1998">
        <v>31</v>
      </c>
      <c r="FH1998">
        <v>31</v>
      </c>
      <c r="FI1998">
        <v>31</v>
      </c>
      <c r="FJ1998">
        <v>31</v>
      </c>
      <c r="FK1998">
        <v>31</v>
      </c>
      <c r="FL1998">
        <v>31</v>
      </c>
      <c r="FM1998">
        <v>31</v>
      </c>
      <c r="FN1998">
        <v>31</v>
      </c>
      <c r="FO1998">
        <v>31</v>
      </c>
      <c r="FP1998">
        <v>31</v>
      </c>
      <c r="FQ1998">
        <v>31</v>
      </c>
      <c r="FR1998">
        <v>31</v>
      </c>
      <c r="FS1998">
        <v>31</v>
      </c>
      <c r="FT1998">
        <v>31</v>
      </c>
      <c r="FU1998">
        <v>31</v>
      </c>
      <c r="FV1998">
        <v>31</v>
      </c>
      <c r="FW1998">
        <v>31</v>
      </c>
      <c r="FX1998">
        <v>31</v>
      </c>
      <c r="FY1998">
        <v>31</v>
      </c>
      <c r="FZ1998">
        <v>31</v>
      </c>
      <c r="GA1998">
        <v>31</v>
      </c>
      <c r="GB1998">
        <v>31</v>
      </c>
      <c r="GC1998">
        <v>31</v>
      </c>
      <c r="GD1998">
        <v>31</v>
      </c>
      <c r="GE1998">
        <v>31</v>
      </c>
    </row>
    <row r="1999" spans="2:187" x14ac:dyDescent="0.55000000000000004">
      <c r="B1999" t="s">
        <v>566</v>
      </c>
      <c r="C1999">
        <v>46.209732199999998</v>
      </c>
      <c r="D1999">
        <v>-107.2666516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  <c r="EK1999">
        <v>0</v>
      </c>
      <c r="EL1999">
        <v>0</v>
      </c>
      <c r="EM1999">
        <v>0</v>
      </c>
      <c r="EN1999">
        <v>0</v>
      </c>
      <c r="EO1999">
        <v>0</v>
      </c>
      <c r="EP1999">
        <v>0</v>
      </c>
      <c r="EQ1999">
        <v>0</v>
      </c>
      <c r="ER1999">
        <v>0</v>
      </c>
      <c r="ES1999">
        <v>0</v>
      </c>
      <c r="ET1999">
        <v>0</v>
      </c>
      <c r="EU1999">
        <v>0</v>
      </c>
      <c r="EV1999">
        <v>0</v>
      </c>
      <c r="EW1999">
        <v>0</v>
      </c>
      <c r="EX1999">
        <v>0</v>
      </c>
      <c r="EY1999">
        <v>0</v>
      </c>
      <c r="EZ1999">
        <v>0</v>
      </c>
      <c r="FA1999">
        <v>0</v>
      </c>
      <c r="FB1999">
        <v>0</v>
      </c>
      <c r="FC1999">
        <v>0</v>
      </c>
      <c r="FD1999">
        <v>2</v>
      </c>
      <c r="FE1999">
        <v>2</v>
      </c>
      <c r="FF1999">
        <v>2</v>
      </c>
      <c r="FG1999">
        <v>2</v>
      </c>
      <c r="FH1999">
        <v>2</v>
      </c>
      <c r="FI1999">
        <v>2</v>
      </c>
      <c r="FJ1999">
        <v>2</v>
      </c>
      <c r="FK1999">
        <v>2</v>
      </c>
      <c r="FL1999">
        <v>2</v>
      </c>
      <c r="FM1999">
        <v>2</v>
      </c>
      <c r="FN1999">
        <v>2</v>
      </c>
      <c r="FO1999">
        <v>2</v>
      </c>
      <c r="FP1999">
        <v>2</v>
      </c>
      <c r="FQ1999">
        <v>2</v>
      </c>
      <c r="FR1999">
        <v>2</v>
      </c>
      <c r="FS1999">
        <v>2</v>
      </c>
      <c r="FT1999">
        <v>2</v>
      </c>
      <c r="FU1999">
        <v>2</v>
      </c>
      <c r="FV1999">
        <v>2</v>
      </c>
      <c r="FW1999">
        <v>2</v>
      </c>
      <c r="FX1999">
        <v>2</v>
      </c>
      <c r="FY1999">
        <v>2</v>
      </c>
      <c r="FZ1999">
        <v>2</v>
      </c>
      <c r="GA1999">
        <v>2</v>
      </c>
      <c r="GB1999">
        <v>2</v>
      </c>
      <c r="GC1999">
        <v>2</v>
      </c>
      <c r="GD1999">
        <v>2</v>
      </c>
      <c r="GE1999">
        <v>2</v>
      </c>
    </row>
    <row r="2000" spans="2:187" x14ac:dyDescent="0.55000000000000004">
      <c r="B2000" t="s">
        <v>566</v>
      </c>
      <c r="C2000">
        <v>48.364350969999997</v>
      </c>
      <c r="D2000">
        <v>-106.66696349999999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  <c r="EK2000">
        <v>0</v>
      </c>
      <c r="EL2000">
        <v>0</v>
      </c>
      <c r="EM2000">
        <v>0</v>
      </c>
      <c r="EN2000">
        <v>0</v>
      </c>
      <c r="EO2000">
        <v>0</v>
      </c>
      <c r="EP2000">
        <v>0</v>
      </c>
      <c r="EQ2000">
        <v>0</v>
      </c>
      <c r="ER2000">
        <v>0</v>
      </c>
      <c r="ES2000">
        <v>0</v>
      </c>
      <c r="ET2000">
        <v>0</v>
      </c>
      <c r="EU2000">
        <v>0</v>
      </c>
      <c r="EV2000">
        <v>0</v>
      </c>
      <c r="EW2000">
        <v>1</v>
      </c>
      <c r="EX2000">
        <v>1</v>
      </c>
      <c r="EY2000">
        <v>1</v>
      </c>
      <c r="EZ2000">
        <v>1</v>
      </c>
      <c r="FA2000">
        <v>1</v>
      </c>
      <c r="FB2000">
        <v>1</v>
      </c>
      <c r="FC2000">
        <v>1</v>
      </c>
      <c r="FD2000">
        <v>1</v>
      </c>
      <c r="FE2000">
        <v>1</v>
      </c>
      <c r="FF2000">
        <v>1</v>
      </c>
      <c r="FG2000">
        <v>1</v>
      </c>
      <c r="FH2000">
        <v>2</v>
      </c>
      <c r="FI2000">
        <v>3</v>
      </c>
      <c r="FJ2000">
        <v>4</v>
      </c>
      <c r="FK2000">
        <v>4</v>
      </c>
      <c r="FL2000">
        <v>4</v>
      </c>
      <c r="FM2000">
        <v>4</v>
      </c>
      <c r="FN2000">
        <v>4</v>
      </c>
      <c r="FO2000">
        <v>4</v>
      </c>
      <c r="FP2000">
        <v>4</v>
      </c>
      <c r="FQ2000">
        <v>4</v>
      </c>
      <c r="FR2000">
        <v>4</v>
      </c>
      <c r="FS2000">
        <v>4</v>
      </c>
      <c r="FT2000">
        <v>4</v>
      </c>
      <c r="FU2000">
        <v>4</v>
      </c>
      <c r="FV2000">
        <v>4</v>
      </c>
      <c r="FW2000">
        <v>4</v>
      </c>
      <c r="FX2000">
        <v>4</v>
      </c>
      <c r="FY2000">
        <v>4</v>
      </c>
      <c r="FZ2000">
        <v>4</v>
      </c>
      <c r="GA2000">
        <v>4</v>
      </c>
      <c r="GB2000">
        <v>5</v>
      </c>
      <c r="GC2000">
        <v>5</v>
      </c>
      <c r="GD2000">
        <v>5</v>
      </c>
      <c r="GE2000">
        <v>7</v>
      </c>
    </row>
    <row r="2001" spans="2:187" x14ac:dyDescent="0.55000000000000004">
      <c r="B2001" t="s">
        <v>566</v>
      </c>
      <c r="C2001">
        <v>46.466524909999997</v>
      </c>
      <c r="D2001">
        <v>-109.84646360000001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1</v>
      </c>
      <c r="CU2001">
        <v>1</v>
      </c>
      <c r="CV2001">
        <v>1</v>
      </c>
      <c r="CW2001">
        <v>1</v>
      </c>
      <c r="CX2001">
        <v>1</v>
      </c>
      <c r="CY2001">
        <v>1</v>
      </c>
      <c r="CZ2001">
        <v>1</v>
      </c>
      <c r="DA2001">
        <v>1</v>
      </c>
      <c r="DB2001">
        <v>1</v>
      </c>
      <c r="DC2001">
        <v>1</v>
      </c>
      <c r="DD2001">
        <v>1</v>
      </c>
      <c r="DE2001">
        <v>1</v>
      </c>
      <c r="DF2001">
        <v>1</v>
      </c>
      <c r="DG2001">
        <v>1</v>
      </c>
      <c r="DH2001">
        <v>1</v>
      </c>
      <c r="DI2001">
        <v>1</v>
      </c>
      <c r="DJ2001">
        <v>1</v>
      </c>
      <c r="DK2001">
        <v>1</v>
      </c>
      <c r="DL2001">
        <v>1</v>
      </c>
      <c r="DM2001">
        <v>1</v>
      </c>
      <c r="DN2001">
        <v>1</v>
      </c>
      <c r="DO2001">
        <v>1</v>
      </c>
      <c r="DP2001">
        <v>1</v>
      </c>
      <c r="DQ2001">
        <v>1</v>
      </c>
      <c r="DR2001">
        <v>1</v>
      </c>
      <c r="DS2001">
        <v>1</v>
      </c>
      <c r="DT2001">
        <v>1</v>
      </c>
      <c r="DU2001">
        <v>1</v>
      </c>
      <c r="DV2001">
        <v>1</v>
      </c>
      <c r="DW2001">
        <v>1</v>
      </c>
      <c r="DX2001">
        <v>1</v>
      </c>
      <c r="DY2001">
        <v>1</v>
      </c>
      <c r="DZ2001">
        <v>1</v>
      </c>
      <c r="EA2001">
        <v>1</v>
      </c>
      <c r="EB2001">
        <v>1</v>
      </c>
      <c r="EC2001">
        <v>1</v>
      </c>
      <c r="ED2001">
        <v>1</v>
      </c>
      <c r="EE2001">
        <v>1</v>
      </c>
      <c r="EF2001">
        <v>1</v>
      </c>
      <c r="EG2001">
        <v>1</v>
      </c>
      <c r="EH2001">
        <v>1</v>
      </c>
      <c r="EI2001">
        <v>1</v>
      </c>
      <c r="EJ2001">
        <v>1</v>
      </c>
      <c r="EK2001">
        <v>1</v>
      </c>
      <c r="EL2001">
        <v>1</v>
      </c>
      <c r="EM2001">
        <v>1</v>
      </c>
      <c r="EN2001">
        <v>1</v>
      </c>
      <c r="EO2001">
        <v>1</v>
      </c>
      <c r="EP2001">
        <v>1</v>
      </c>
      <c r="EQ2001">
        <v>1</v>
      </c>
      <c r="ER2001">
        <v>1</v>
      </c>
      <c r="ES2001">
        <v>1</v>
      </c>
      <c r="ET2001">
        <v>1</v>
      </c>
      <c r="EU2001">
        <v>1</v>
      </c>
      <c r="EV2001">
        <v>1</v>
      </c>
      <c r="EW2001">
        <v>1</v>
      </c>
      <c r="EX2001">
        <v>1</v>
      </c>
      <c r="EY2001">
        <v>1</v>
      </c>
      <c r="EZ2001">
        <v>1</v>
      </c>
      <c r="FA2001">
        <v>1</v>
      </c>
      <c r="FB2001">
        <v>1</v>
      </c>
      <c r="FC2001">
        <v>1</v>
      </c>
      <c r="FD2001">
        <v>1</v>
      </c>
      <c r="FE2001">
        <v>1</v>
      </c>
      <c r="FF2001">
        <v>1</v>
      </c>
      <c r="FG2001">
        <v>1</v>
      </c>
      <c r="FH2001">
        <v>1</v>
      </c>
      <c r="FI2001">
        <v>1</v>
      </c>
      <c r="FJ2001">
        <v>1</v>
      </c>
      <c r="FK2001">
        <v>1</v>
      </c>
      <c r="FL2001">
        <v>1</v>
      </c>
      <c r="FM2001">
        <v>1</v>
      </c>
      <c r="FN2001">
        <v>1</v>
      </c>
      <c r="FO2001">
        <v>1</v>
      </c>
      <c r="FP2001">
        <v>2</v>
      </c>
      <c r="FQ2001">
        <v>2</v>
      </c>
      <c r="FR2001">
        <v>2</v>
      </c>
      <c r="FS2001">
        <v>2</v>
      </c>
      <c r="FT2001">
        <v>2</v>
      </c>
      <c r="FU2001">
        <v>2</v>
      </c>
      <c r="FV2001">
        <v>2</v>
      </c>
      <c r="FW2001">
        <v>2</v>
      </c>
      <c r="FX2001">
        <v>2</v>
      </c>
      <c r="FY2001">
        <v>2</v>
      </c>
      <c r="FZ2001">
        <v>2</v>
      </c>
      <c r="GA2001">
        <v>2</v>
      </c>
      <c r="GB2001">
        <v>2</v>
      </c>
      <c r="GC2001">
        <v>2</v>
      </c>
      <c r="GD2001">
        <v>2</v>
      </c>
      <c r="GE2001">
        <v>2</v>
      </c>
    </row>
    <row r="2002" spans="2:187" x14ac:dyDescent="0.55000000000000004">
      <c r="B2002" t="s">
        <v>566</v>
      </c>
      <c r="C2002">
        <v>46.959251539999997</v>
      </c>
      <c r="D2002">
        <v>-104.2510927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0</v>
      </c>
      <c r="DU2002">
        <v>0</v>
      </c>
      <c r="DV2002">
        <v>0</v>
      </c>
      <c r="DW2002">
        <v>0</v>
      </c>
      <c r="DX2002">
        <v>0</v>
      </c>
      <c r="DY2002">
        <v>0</v>
      </c>
      <c r="DZ2002">
        <v>0</v>
      </c>
      <c r="EA2002">
        <v>0</v>
      </c>
      <c r="EB2002">
        <v>0</v>
      </c>
      <c r="EC2002">
        <v>0</v>
      </c>
      <c r="ED2002">
        <v>0</v>
      </c>
      <c r="EE2002">
        <v>0</v>
      </c>
      <c r="EF2002">
        <v>0</v>
      </c>
      <c r="EG2002">
        <v>0</v>
      </c>
      <c r="EH2002">
        <v>0</v>
      </c>
      <c r="EI2002">
        <v>0</v>
      </c>
      <c r="EJ2002">
        <v>0</v>
      </c>
      <c r="EK2002">
        <v>0</v>
      </c>
      <c r="EL2002">
        <v>0</v>
      </c>
      <c r="EM2002">
        <v>0</v>
      </c>
      <c r="EN2002">
        <v>0</v>
      </c>
      <c r="EO2002">
        <v>0</v>
      </c>
      <c r="EP2002">
        <v>0</v>
      </c>
      <c r="EQ2002">
        <v>0</v>
      </c>
      <c r="ER2002">
        <v>0</v>
      </c>
      <c r="ES2002">
        <v>0</v>
      </c>
      <c r="ET2002">
        <v>0</v>
      </c>
      <c r="EU2002">
        <v>0</v>
      </c>
      <c r="EV2002">
        <v>0</v>
      </c>
      <c r="EW2002">
        <v>0</v>
      </c>
      <c r="EX2002">
        <v>0</v>
      </c>
      <c r="EY2002">
        <v>0</v>
      </c>
      <c r="EZ2002">
        <v>0</v>
      </c>
      <c r="FA2002">
        <v>0</v>
      </c>
      <c r="FB2002">
        <v>0</v>
      </c>
      <c r="FC2002">
        <v>0</v>
      </c>
      <c r="FD2002">
        <v>0</v>
      </c>
      <c r="FE2002">
        <v>0</v>
      </c>
      <c r="FF2002">
        <v>0</v>
      </c>
      <c r="FG2002">
        <v>0</v>
      </c>
      <c r="FH2002">
        <v>0</v>
      </c>
      <c r="FI2002">
        <v>0</v>
      </c>
      <c r="FJ2002">
        <v>0</v>
      </c>
      <c r="FK2002">
        <v>0</v>
      </c>
      <c r="FL2002">
        <v>0</v>
      </c>
      <c r="FM2002">
        <v>0</v>
      </c>
      <c r="FN2002">
        <v>0</v>
      </c>
      <c r="FO2002">
        <v>0</v>
      </c>
      <c r="FP2002">
        <v>0</v>
      </c>
      <c r="FQ2002">
        <v>0</v>
      </c>
      <c r="FR2002">
        <v>0</v>
      </c>
      <c r="FS2002">
        <v>0</v>
      </c>
      <c r="FT2002">
        <v>0</v>
      </c>
      <c r="FU2002">
        <v>0</v>
      </c>
      <c r="FV2002">
        <v>0</v>
      </c>
      <c r="FW2002">
        <v>1</v>
      </c>
      <c r="FX2002">
        <v>1</v>
      </c>
      <c r="FY2002">
        <v>1</v>
      </c>
      <c r="FZ2002">
        <v>1</v>
      </c>
      <c r="GA2002">
        <v>1</v>
      </c>
      <c r="GB2002">
        <v>1</v>
      </c>
      <c r="GC2002">
        <v>1</v>
      </c>
      <c r="GD2002">
        <v>1</v>
      </c>
      <c r="GE2002">
        <v>1</v>
      </c>
    </row>
    <row r="2003" spans="2:187" x14ac:dyDescent="0.55000000000000004">
      <c r="B2003" t="s">
        <v>566</v>
      </c>
      <c r="C2003">
        <v>45.939559490000001</v>
      </c>
      <c r="D2003">
        <v>-108.2691485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1</v>
      </c>
      <c r="BF2003">
        <v>1</v>
      </c>
      <c r="BG2003">
        <v>1</v>
      </c>
      <c r="BH2003">
        <v>2</v>
      </c>
      <c r="BI2003">
        <v>2</v>
      </c>
      <c r="BJ2003">
        <v>2</v>
      </c>
      <c r="BK2003">
        <v>5</v>
      </c>
      <c r="BL2003">
        <v>5</v>
      </c>
      <c r="BM2003">
        <v>6</v>
      </c>
      <c r="BN2003">
        <v>6</v>
      </c>
      <c r="BO2003">
        <v>7</v>
      </c>
      <c r="BP2003">
        <v>12</v>
      </c>
      <c r="BQ2003">
        <v>14</v>
      </c>
      <c r="BR2003">
        <v>20</v>
      </c>
      <c r="BS2003">
        <v>23</v>
      </c>
      <c r="BT2003">
        <v>26</v>
      </c>
      <c r="BU2003">
        <v>26</v>
      </c>
      <c r="BV2003">
        <v>31</v>
      </c>
      <c r="BW2003">
        <v>32</v>
      </c>
      <c r="BX2003">
        <v>35</v>
      </c>
      <c r="BY2003">
        <v>36</v>
      </c>
      <c r="BZ2003">
        <v>38</v>
      </c>
      <c r="CA2003">
        <v>38</v>
      </c>
      <c r="CB2003">
        <v>40</v>
      </c>
      <c r="CC2003">
        <v>47</v>
      </c>
      <c r="CD2003">
        <v>48</v>
      </c>
      <c r="CE2003">
        <v>52</v>
      </c>
      <c r="CF2003">
        <v>55</v>
      </c>
      <c r="CG2003">
        <v>57</v>
      </c>
      <c r="CH2003">
        <v>58</v>
      </c>
      <c r="CI2003">
        <v>59</v>
      </c>
      <c r="CJ2003">
        <v>63</v>
      </c>
      <c r="CK2003">
        <v>64</v>
      </c>
      <c r="CL2003">
        <v>67</v>
      </c>
      <c r="CM2003">
        <v>67</v>
      </c>
      <c r="CN2003">
        <v>70</v>
      </c>
      <c r="CO2003">
        <v>72</v>
      </c>
      <c r="CP2003">
        <v>72</v>
      </c>
      <c r="CQ2003">
        <v>73</v>
      </c>
      <c r="CR2003">
        <v>74</v>
      </c>
      <c r="CS2003">
        <v>76</v>
      </c>
      <c r="CT2003">
        <v>77</v>
      </c>
      <c r="CU2003">
        <v>77</v>
      </c>
      <c r="CV2003">
        <v>78</v>
      </c>
      <c r="CW2003">
        <v>79</v>
      </c>
      <c r="CX2003">
        <v>80</v>
      </c>
      <c r="CY2003">
        <v>80</v>
      </c>
      <c r="CZ2003">
        <v>80</v>
      </c>
      <c r="DA2003">
        <v>80</v>
      </c>
      <c r="DB2003">
        <v>82</v>
      </c>
      <c r="DC2003">
        <v>82</v>
      </c>
      <c r="DD2003">
        <v>83</v>
      </c>
      <c r="DE2003">
        <v>83</v>
      </c>
      <c r="DF2003">
        <v>83</v>
      </c>
      <c r="DG2003">
        <v>83</v>
      </c>
      <c r="DH2003">
        <v>83</v>
      </c>
      <c r="DI2003">
        <v>82</v>
      </c>
      <c r="DJ2003">
        <v>82</v>
      </c>
      <c r="DK2003">
        <v>82</v>
      </c>
      <c r="DL2003">
        <v>82</v>
      </c>
      <c r="DM2003">
        <v>83</v>
      </c>
      <c r="DN2003">
        <v>83</v>
      </c>
      <c r="DO2003">
        <v>83</v>
      </c>
      <c r="DP2003">
        <v>85</v>
      </c>
      <c r="DQ2003">
        <v>85</v>
      </c>
      <c r="DR2003">
        <v>86</v>
      </c>
      <c r="DS2003">
        <v>87</v>
      </c>
      <c r="DT2003">
        <v>87</v>
      </c>
      <c r="DU2003">
        <v>88</v>
      </c>
      <c r="DV2003">
        <v>88</v>
      </c>
      <c r="DW2003">
        <v>88</v>
      </c>
      <c r="DX2003">
        <v>88</v>
      </c>
      <c r="DY2003">
        <v>88</v>
      </c>
      <c r="DZ2003">
        <v>88</v>
      </c>
      <c r="EA2003">
        <v>89</v>
      </c>
      <c r="EB2003">
        <v>90</v>
      </c>
      <c r="EC2003">
        <v>90</v>
      </c>
      <c r="ED2003">
        <v>91</v>
      </c>
      <c r="EE2003">
        <v>99</v>
      </c>
      <c r="EF2003">
        <v>100</v>
      </c>
      <c r="EG2003">
        <v>100</v>
      </c>
      <c r="EH2003">
        <v>102</v>
      </c>
      <c r="EI2003">
        <v>103</v>
      </c>
      <c r="EJ2003">
        <v>103</v>
      </c>
      <c r="EK2003">
        <v>104</v>
      </c>
      <c r="EL2003">
        <v>105</v>
      </c>
      <c r="EM2003">
        <v>105</v>
      </c>
      <c r="EN2003">
        <v>105</v>
      </c>
      <c r="EO2003">
        <v>105</v>
      </c>
      <c r="EP2003">
        <v>106</v>
      </c>
      <c r="EQ2003">
        <v>106</v>
      </c>
      <c r="ER2003">
        <v>108</v>
      </c>
      <c r="ES2003">
        <v>108</v>
      </c>
      <c r="ET2003">
        <v>108</v>
      </c>
      <c r="EU2003">
        <v>109</v>
      </c>
      <c r="EV2003">
        <v>109</v>
      </c>
      <c r="EW2003">
        <v>112</v>
      </c>
      <c r="EX2003">
        <v>115</v>
      </c>
      <c r="EY2003">
        <v>120</v>
      </c>
      <c r="EZ2003">
        <v>123</v>
      </c>
      <c r="FA2003">
        <v>125</v>
      </c>
      <c r="FB2003">
        <v>126</v>
      </c>
      <c r="FC2003">
        <v>129</v>
      </c>
      <c r="FD2003">
        <v>139</v>
      </c>
      <c r="FE2003">
        <v>144</v>
      </c>
      <c r="FF2003">
        <v>149</v>
      </c>
      <c r="FG2003">
        <v>151</v>
      </c>
      <c r="FH2003">
        <v>165</v>
      </c>
      <c r="FI2003">
        <v>174</v>
      </c>
      <c r="FJ2003">
        <v>189</v>
      </c>
      <c r="FK2003">
        <v>203</v>
      </c>
      <c r="FL2003">
        <v>226</v>
      </c>
      <c r="FM2003">
        <v>245</v>
      </c>
      <c r="FN2003">
        <v>261</v>
      </c>
      <c r="FO2003">
        <v>270</v>
      </c>
      <c r="FP2003">
        <v>325</v>
      </c>
      <c r="FQ2003">
        <v>330</v>
      </c>
      <c r="FR2003">
        <v>377</v>
      </c>
      <c r="FS2003">
        <v>431</v>
      </c>
      <c r="FT2003">
        <v>435</v>
      </c>
      <c r="FU2003">
        <v>489</v>
      </c>
      <c r="FV2003">
        <v>525</v>
      </c>
      <c r="FW2003">
        <v>557</v>
      </c>
      <c r="FX2003">
        <v>584</v>
      </c>
      <c r="FY2003">
        <v>629</v>
      </c>
      <c r="FZ2003">
        <v>652</v>
      </c>
      <c r="GA2003">
        <v>682</v>
      </c>
      <c r="GB2003">
        <v>702</v>
      </c>
      <c r="GC2003">
        <v>717</v>
      </c>
      <c r="GD2003">
        <v>731</v>
      </c>
      <c r="GE2003">
        <v>756</v>
      </c>
    </row>
    <row r="2004" spans="2:187" x14ac:dyDescent="0.55000000000000004">
      <c r="B2004" t="s">
        <v>567</v>
      </c>
      <c r="C2004">
        <v>40.524494199999999</v>
      </c>
      <c r="D2004">
        <v>-98.501178039999999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1</v>
      </c>
      <c r="BK2004">
        <v>1</v>
      </c>
      <c r="BL2004">
        <v>1</v>
      </c>
      <c r="BM2004">
        <v>1</v>
      </c>
      <c r="BN2004">
        <v>1</v>
      </c>
      <c r="BO2004">
        <v>1</v>
      </c>
      <c r="BP2004">
        <v>1</v>
      </c>
      <c r="BQ2004">
        <v>1</v>
      </c>
      <c r="BR2004">
        <v>1</v>
      </c>
      <c r="BS2004">
        <v>2</v>
      </c>
      <c r="BT2004">
        <v>2</v>
      </c>
      <c r="BU2004">
        <v>3</v>
      </c>
      <c r="BV2004">
        <v>3</v>
      </c>
      <c r="BW2004">
        <v>4</v>
      </c>
      <c r="BX2004">
        <v>6</v>
      </c>
      <c r="BY2004">
        <v>6</v>
      </c>
      <c r="BZ2004">
        <v>8</v>
      </c>
      <c r="CA2004">
        <v>11</v>
      </c>
      <c r="CB2004">
        <v>13</v>
      </c>
      <c r="CC2004">
        <v>15</v>
      </c>
      <c r="CD2004">
        <v>27</v>
      </c>
      <c r="CE2004">
        <v>28</v>
      </c>
      <c r="CF2004">
        <v>38</v>
      </c>
      <c r="CG2004">
        <v>45</v>
      </c>
      <c r="CH2004">
        <v>54</v>
      </c>
      <c r="CI2004">
        <v>54</v>
      </c>
      <c r="CJ2004">
        <v>62</v>
      </c>
      <c r="CK2004">
        <v>62</v>
      </c>
      <c r="CL2004">
        <v>65</v>
      </c>
      <c r="CM2004">
        <v>64</v>
      </c>
      <c r="CN2004">
        <v>85</v>
      </c>
      <c r="CO2004">
        <v>98</v>
      </c>
      <c r="CP2004">
        <v>100</v>
      </c>
      <c r="CQ2004">
        <v>101</v>
      </c>
      <c r="CR2004">
        <v>103</v>
      </c>
      <c r="CS2004">
        <v>111</v>
      </c>
      <c r="CT2004">
        <v>120</v>
      </c>
      <c r="CU2004">
        <v>125</v>
      </c>
      <c r="CV2004">
        <v>129</v>
      </c>
      <c r="CW2004">
        <v>141</v>
      </c>
      <c r="CX2004">
        <v>143</v>
      </c>
      <c r="CY2004">
        <v>147</v>
      </c>
      <c r="CZ2004">
        <v>164</v>
      </c>
      <c r="DA2004">
        <v>187</v>
      </c>
      <c r="DB2004">
        <v>202</v>
      </c>
      <c r="DC2004">
        <v>203</v>
      </c>
      <c r="DD2004">
        <v>204</v>
      </c>
      <c r="DE2004">
        <v>204</v>
      </c>
      <c r="DF2004">
        <v>212</v>
      </c>
      <c r="DG2004">
        <v>216</v>
      </c>
      <c r="DH2004">
        <v>218</v>
      </c>
      <c r="DI2004">
        <v>223</v>
      </c>
      <c r="DJ2004">
        <v>223</v>
      </c>
      <c r="DK2004">
        <v>227</v>
      </c>
      <c r="DL2004">
        <v>228</v>
      </c>
      <c r="DM2004">
        <v>236</v>
      </c>
      <c r="DN2004">
        <v>238</v>
      </c>
      <c r="DO2004">
        <v>246</v>
      </c>
      <c r="DP2004">
        <v>251</v>
      </c>
      <c r="DQ2004">
        <v>252</v>
      </c>
      <c r="DR2004">
        <v>252</v>
      </c>
      <c r="DS2004">
        <v>255</v>
      </c>
      <c r="DT2004">
        <v>256</v>
      </c>
      <c r="DU2004">
        <v>258</v>
      </c>
      <c r="DV2004">
        <v>258</v>
      </c>
      <c r="DW2004">
        <v>264</v>
      </c>
      <c r="DX2004">
        <v>265</v>
      </c>
      <c r="DY2004">
        <v>265</v>
      </c>
      <c r="DZ2004">
        <v>265</v>
      </c>
      <c r="EA2004">
        <v>264</v>
      </c>
      <c r="EB2004">
        <v>265</v>
      </c>
      <c r="EC2004">
        <v>268</v>
      </c>
      <c r="ED2004">
        <v>270</v>
      </c>
      <c r="EE2004">
        <v>270</v>
      </c>
      <c r="EF2004">
        <v>272</v>
      </c>
      <c r="EG2004">
        <v>272</v>
      </c>
      <c r="EH2004">
        <v>273</v>
      </c>
      <c r="EI2004">
        <v>275</v>
      </c>
      <c r="EJ2004">
        <v>275</v>
      </c>
      <c r="EK2004">
        <v>275</v>
      </c>
      <c r="EL2004">
        <v>275</v>
      </c>
      <c r="EM2004">
        <v>276</v>
      </c>
      <c r="EN2004">
        <v>277</v>
      </c>
      <c r="EO2004">
        <v>277</v>
      </c>
      <c r="EP2004">
        <v>277</v>
      </c>
      <c r="EQ2004">
        <v>278</v>
      </c>
      <c r="ER2004">
        <v>278</v>
      </c>
      <c r="ES2004">
        <v>278</v>
      </c>
      <c r="ET2004">
        <v>278</v>
      </c>
      <c r="EU2004">
        <v>278</v>
      </c>
      <c r="EV2004">
        <v>278</v>
      </c>
      <c r="EW2004">
        <v>278</v>
      </c>
      <c r="EX2004">
        <v>280</v>
      </c>
      <c r="EY2004">
        <v>281</v>
      </c>
      <c r="EZ2004">
        <v>282</v>
      </c>
      <c r="FA2004">
        <v>282</v>
      </c>
      <c r="FB2004">
        <v>282</v>
      </c>
      <c r="FC2004">
        <v>283</v>
      </c>
      <c r="FD2004">
        <v>285</v>
      </c>
      <c r="FE2004">
        <v>287</v>
      </c>
      <c r="FF2004">
        <v>287</v>
      </c>
      <c r="FG2004">
        <v>288</v>
      </c>
      <c r="FH2004">
        <v>292</v>
      </c>
      <c r="FI2004">
        <v>294</v>
      </c>
      <c r="FJ2004">
        <v>296</v>
      </c>
      <c r="FK2004">
        <v>296</v>
      </c>
      <c r="FL2004">
        <v>298</v>
      </c>
      <c r="FM2004">
        <v>299</v>
      </c>
      <c r="FN2004">
        <v>299</v>
      </c>
      <c r="FO2004">
        <v>301</v>
      </c>
      <c r="FP2004">
        <v>302</v>
      </c>
      <c r="FQ2004">
        <v>304</v>
      </c>
      <c r="FR2004">
        <v>309</v>
      </c>
      <c r="FS2004">
        <v>309</v>
      </c>
      <c r="FT2004">
        <v>312</v>
      </c>
      <c r="FU2004">
        <v>312</v>
      </c>
      <c r="FV2004">
        <v>314</v>
      </c>
      <c r="FW2004">
        <v>315</v>
      </c>
      <c r="FX2004">
        <v>315</v>
      </c>
      <c r="FY2004">
        <v>315</v>
      </c>
      <c r="FZ2004">
        <v>316</v>
      </c>
      <c r="GA2004">
        <v>316</v>
      </c>
      <c r="GB2004">
        <v>316</v>
      </c>
      <c r="GC2004">
        <v>320</v>
      </c>
      <c r="GD2004">
        <v>320</v>
      </c>
      <c r="GE2004">
        <v>320</v>
      </c>
    </row>
    <row r="2005" spans="2:187" x14ac:dyDescent="0.55000000000000004">
      <c r="B2005" t="s">
        <v>567</v>
      </c>
      <c r="C2005">
        <v>42.176955159999999</v>
      </c>
      <c r="D2005">
        <v>-98.066628300000005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1</v>
      </c>
      <c r="BW2005">
        <v>1</v>
      </c>
      <c r="BX2005">
        <v>1</v>
      </c>
      <c r="BY2005">
        <v>1</v>
      </c>
      <c r="BZ2005">
        <v>1</v>
      </c>
      <c r="CA2005">
        <v>1</v>
      </c>
      <c r="CB2005">
        <v>1</v>
      </c>
      <c r="CC2005">
        <v>1</v>
      </c>
      <c r="CD2005">
        <v>1</v>
      </c>
      <c r="CE2005">
        <v>1</v>
      </c>
      <c r="CF2005">
        <v>1</v>
      </c>
      <c r="CG2005">
        <v>1</v>
      </c>
      <c r="CH2005">
        <v>1</v>
      </c>
      <c r="CI2005">
        <v>1</v>
      </c>
      <c r="CJ2005">
        <v>1</v>
      </c>
      <c r="CK2005">
        <v>1</v>
      </c>
      <c r="CL2005">
        <v>1</v>
      </c>
      <c r="CM2005">
        <v>1</v>
      </c>
      <c r="CN2005">
        <v>1</v>
      </c>
      <c r="CO2005">
        <v>1</v>
      </c>
      <c r="CP2005">
        <v>1</v>
      </c>
      <c r="CQ2005">
        <v>1</v>
      </c>
      <c r="CR2005">
        <v>1</v>
      </c>
      <c r="CS2005">
        <v>1</v>
      </c>
      <c r="CT2005">
        <v>1</v>
      </c>
      <c r="CU2005">
        <v>2</v>
      </c>
      <c r="CV2005">
        <v>2</v>
      </c>
      <c r="CW2005">
        <v>2</v>
      </c>
      <c r="CX2005">
        <v>2</v>
      </c>
      <c r="CY2005">
        <v>2</v>
      </c>
      <c r="CZ2005">
        <v>2</v>
      </c>
      <c r="DA2005">
        <v>3</v>
      </c>
      <c r="DB2005">
        <v>3</v>
      </c>
      <c r="DC2005">
        <v>3</v>
      </c>
      <c r="DD2005">
        <v>4</v>
      </c>
      <c r="DE2005">
        <v>4</v>
      </c>
      <c r="DF2005">
        <v>4</v>
      </c>
      <c r="DG2005">
        <v>4</v>
      </c>
      <c r="DH2005">
        <v>5</v>
      </c>
      <c r="DI2005">
        <v>5</v>
      </c>
      <c r="DJ2005">
        <v>5</v>
      </c>
      <c r="DK2005">
        <v>5</v>
      </c>
      <c r="DL2005">
        <v>5</v>
      </c>
      <c r="DM2005">
        <v>5</v>
      </c>
      <c r="DN2005">
        <v>5</v>
      </c>
      <c r="DO2005">
        <v>5</v>
      </c>
      <c r="DP2005">
        <v>5</v>
      </c>
      <c r="DQ2005">
        <v>5</v>
      </c>
      <c r="DR2005">
        <v>6</v>
      </c>
      <c r="DS2005">
        <v>7</v>
      </c>
      <c r="DT2005">
        <v>7</v>
      </c>
      <c r="DU2005">
        <v>7</v>
      </c>
      <c r="DV2005">
        <v>7</v>
      </c>
      <c r="DW2005">
        <v>7</v>
      </c>
      <c r="DX2005">
        <v>7</v>
      </c>
      <c r="DY2005">
        <v>7</v>
      </c>
      <c r="DZ2005">
        <v>8</v>
      </c>
      <c r="EA2005">
        <v>8</v>
      </c>
      <c r="EB2005">
        <v>8</v>
      </c>
      <c r="EC2005">
        <v>8</v>
      </c>
      <c r="ED2005">
        <v>8</v>
      </c>
      <c r="EE2005">
        <v>8</v>
      </c>
      <c r="EF2005">
        <v>8</v>
      </c>
      <c r="EG2005">
        <v>8</v>
      </c>
      <c r="EH2005">
        <v>8</v>
      </c>
      <c r="EI2005">
        <v>8</v>
      </c>
      <c r="EJ2005">
        <v>8</v>
      </c>
      <c r="EK2005">
        <v>8</v>
      </c>
      <c r="EL2005">
        <v>8</v>
      </c>
      <c r="EM2005">
        <v>8</v>
      </c>
      <c r="EN2005">
        <v>8</v>
      </c>
      <c r="EO2005">
        <v>8</v>
      </c>
      <c r="EP2005">
        <v>8</v>
      </c>
      <c r="EQ2005">
        <v>8</v>
      </c>
      <c r="ER2005">
        <v>8</v>
      </c>
      <c r="ES2005">
        <v>8</v>
      </c>
      <c r="ET2005">
        <v>8</v>
      </c>
      <c r="EU2005">
        <v>8</v>
      </c>
      <c r="EV2005">
        <v>8</v>
      </c>
      <c r="EW2005">
        <v>8</v>
      </c>
      <c r="EX2005">
        <v>8</v>
      </c>
      <c r="EY2005">
        <v>8</v>
      </c>
      <c r="EZ2005">
        <v>8</v>
      </c>
      <c r="FA2005">
        <v>8</v>
      </c>
      <c r="FB2005">
        <v>8</v>
      </c>
      <c r="FC2005">
        <v>9</v>
      </c>
      <c r="FD2005">
        <v>9</v>
      </c>
      <c r="FE2005">
        <v>9</v>
      </c>
      <c r="FF2005">
        <v>9</v>
      </c>
      <c r="FG2005">
        <v>9</v>
      </c>
      <c r="FH2005">
        <v>9</v>
      </c>
      <c r="FI2005">
        <v>9</v>
      </c>
      <c r="FJ2005">
        <v>9</v>
      </c>
      <c r="FK2005">
        <v>9</v>
      </c>
      <c r="FL2005">
        <v>9</v>
      </c>
      <c r="FM2005">
        <v>9</v>
      </c>
      <c r="FN2005">
        <v>9</v>
      </c>
      <c r="FO2005">
        <v>9</v>
      </c>
      <c r="FP2005">
        <v>9</v>
      </c>
      <c r="FQ2005">
        <v>9</v>
      </c>
      <c r="FR2005">
        <v>11</v>
      </c>
      <c r="FS2005">
        <v>11</v>
      </c>
      <c r="FT2005">
        <v>12</v>
      </c>
      <c r="FU2005">
        <v>15</v>
      </c>
      <c r="FV2005">
        <v>16</v>
      </c>
      <c r="FW2005">
        <v>16</v>
      </c>
      <c r="FX2005">
        <v>16</v>
      </c>
      <c r="FY2005">
        <v>16</v>
      </c>
      <c r="FZ2005">
        <v>16</v>
      </c>
      <c r="GA2005">
        <v>16</v>
      </c>
      <c r="GB2005">
        <v>16</v>
      </c>
      <c r="GC2005">
        <v>16</v>
      </c>
      <c r="GD2005">
        <v>17</v>
      </c>
      <c r="GE2005">
        <v>17</v>
      </c>
    </row>
    <row r="2006" spans="2:187" x14ac:dyDescent="0.55000000000000004">
      <c r="B2006" t="s">
        <v>567</v>
      </c>
      <c r="C2006">
        <v>41.568961420000001</v>
      </c>
      <c r="D2006">
        <v>-101.6959559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0</v>
      </c>
      <c r="CT2006">
        <v>0</v>
      </c>
      <c r="CU2006">
        <v>0</v>
      </c>
      <c r="CV2006">
        <v>0</v>
      </c>
      <c r="CW2006">
        <v>0</v>
      </c>
      <c r="CX2006">
        <v>0</v>
      </c>
      <c r="CY2006">
        <v>0</v>
      </c>
      <c r="CZ2006">
        <v>0</v>
      </c>
      <c r="DA2006">
        <v>0</v>
      </c>
      <c r="DB2006">
        <v>0</v>
      </c>
      <c r="DC2006">
        <v>0</v>
      </c>
      <c r="DD2006">
        <v>0</v>
      </c>
      <c r="DE2006">
        <v>0</v>
      </c>
      <c r="DF2006">
        <v>0</v>
      </c>
      <c r="DG2006">
        <v>0</v>
      </c>
      <c r="DH2006">
        <v>0</v>
      </c>
      <c r="DI2006">
        <v>0</v>
      </c>
      <c r="DJ2006">
        <v>0</v>
      </c>
      <c r="DK2006">
        <v>0</v>
      </c>
      <c r="DL2006">
        <v>0</v>
      </c>
      <c r="DM2006">
        <v>0</v>
      </c>
      <c r="DN2006">
        <v>0</v>
      </c>
      <c r="DO2006">
        <v>0</v>
      </c>
      <c r="DP2006">
        <v>0</v>
      </c>
      <c r="DQ2006">
        <v>0</v>
      </c>
      <c r="DR2006">
        <v>0</v>
      </c>
      <c r="DS2006">
        <v>0</v>
      </c>
      <c r="DT2006">
        <v>0</v>
      </c>
      <c r="DU2006">
        <v>0</v>
      </c>
      <c r="DV2006">
        <v>0</v>
      </c>
      <c r="DW2006">
        <v>0</v>
      </c>
      <c r="DX2006">
        <v>0</v>
      </c>
      <c r="DY2006">
        <v>0</v>
      </c>
      <c r="DZ2006">
        <v>0</v>
      </c>
      <c r="EA2006">
        <v>0</v>
      </c>
      <c r="EB2006">
        <v>0</v>
      </c>
      <c r="EC2006">
        <v>0</v>
      </c>
      <c r="ED2006">
        <v>0</v>
      </c>
      <c r="EE2006">
        <v>0</v>
      </c>
      <c r="EF2006">
        <v>0</v>
      </c>
      <c r="EG2006">
        <v>0</v>
      </c>
      <c r="EH2006">
        <v>0</v>
      </c>
      <c r="EI2006">
        <v>0</v>
      </c>
      <c r="EJ2006">
        <v>0</v>
      </c>
      <c r="EK2006">
        <v>0</v>
      </c>
      <c r="EL2006">
        <v>0</v>
      </c>
      <c r="EM2006">
        <v>0</v>
      </c>
      <c r="EN2006">
        <v>0</v>
      </c>
      <c r="EO2006">
        <v>0</v>
      </c>
      <c r="EP2006">
        <v>0</v>
      </c>
      <c r="EQ2006">
        <v>0</v>
      </c>
      <c r="ER2006">
        <v>0</v>
      </c>
      <c r="ES2006">
        <v>0</v>
      </c>
      <c r="ET2006">
        <v>0</v>
      </c>
      <c r="EU2006">
        <v>0</v>
      </c>
      <c r="EV2006">
        <v>0</v>
      </c>
      <c r="EW2006">
        <v>0</v>
      </c>
      <c r="EX2006">
        <v>0</v>
      </c>
      <c r="EY2006">
        <v>0</v>
      </c>
      <c r="EZ2006">
        <v>0</v>
      </c>
      <c r="FA2006">
        <v>0</v>
      </c>
      <c r="FB2006">
        <v>0</v>
      </c>
      <c r="FC2006">
        <v>0</v>
      </c>
      <c r="FD2006">
        <v>0</v>
      </c>
      <c r="FE2006">
        <v>0</v>
      </c>
      <c r="FF2006">
        <v>0</v>
      </c>
      <c r="FG2006">
        <v>0</v>
      </c>
      <c r="FH2006">
        <v>0</v>
      </c>
      <c r="FI2006">
        <v>0</v>
      </c>
      <c r="FJ2006">
        <v>0</v>
      </c>
      <c r="FK2006">
        <v>0</v>
      </c>
      <c r="FL2006">
        <v>0</v>
      </c>
      <c r="FM2006">
        <v>0</v>
      </c>
      <c r="FN2006">
        <v>0</v>
      </c>
      <c r="FO2006">
        <v>0</v>
      </c>
      <c r="FP2006">
        <v>0</v>
      </c>
      <c r="FQ2006">
        <v>0</v>
      </c>
      <c r="FR2006">
        <v>0</v>
      </c>
      <c r="FS2006">
        <v>0</v>
      </c>
      <c r="FT2006">
        <v>0</v>
      </c>
      <c r="FU2006">
        <v>0</v>
      </c>
      <c r="FV2006">
        <v>0</v>
      </c>
      <c r="FW2006">
        <v>0</v>
      </c>
      <c r="FX2006">
        <v>0</v>
      </c>
      <c r="FY2006">
        <v>0</v>
      </c>
      <c r="FZ2006">
        <v>0</v>
      </c>
      <c r="GA2006">
        <v>0</v>
      </c>
      <c r="GB2006">
        <v>0</v>
      </c>
      <c r="GC2006">
        <v>0</v>
      </c>
      <c r="GD2006">
        <v>0</v>
      </c>
      <c r="GE2006">
        <v>0</v>
      </c>
    </row>
    <row r="2007" spans="2:187" x14ac:dyDescent="0.55000000000000004">
      <c r="B2007" t="s">
        <v>567</v>
      </c>
      <c r="C2007">
        <v>41.546344269999999</v>
      </c>
      <c r="D2007">
        <v>-103.7114332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  <c r="EK2007">
        <v>0</v>
      </c>
      <c r="EL2007">
        <v>0</v>
      </c>
      <c r="EM2007">
        <v>0</v>
      </c>
      <c r="EN2007">
        <v>0</v>
      </c>
      <c r="EO2007">
        <v>0</v>
      </c>
      <c r="EP2007">
        <v>1</v>
      </c>
      <c r="EQ2007">
        <v>1</v>
      </c>
      <c r="ER2007">
        <v>1</v>
      </c>
      <c r="ES2007">
        <v>1</v>
      </c>
      <c r="ET2007">
        <v>1</v>
      </c>
      <c r="EU2007">
        <v>1</v>
      </c>
      <c r="EV2007">
        <v>1</v>
      </c>
      <c r="EW2007">
        <v>1</v>
      </c>
      <c r="EX2007">
        <v>1</v>
      </c>
      <c r="EY2007">
        <v>1</v>
      </c>
      <c r="EZ2007">
        <v>1</v>
      </c>
      <c r="FA2007">
        <v>1</v>
      </c>
      <c r="FB2007">
        <v>1</v>
      </c>
      <c r="FC2007">
        <v>1</v>
      </c>
      <c r="FD2007">
        <v>1</v>
      </c>
      <c r="FE2007">
        <v>1</v>
      </c>
      <c r="FF2007">
        <v>1</v>
      </c>
      <c r="FG2007">
        <v>1</v>
      </c>
      <c r="FH2007">
        <v>1</v>
      </c>
      <c r="FI2007">
        <v>1</v>
      </c>
      <c r="FJ2007">
        <v>1</v>
      </c>
      <c r="FK2007">
        <v>1</v>
      </c>
      <c r="FL2007">
        <v>2</v>
      </c>
      <c r="FM2007">
        <v>2</v>
      </c>
      <c r="FN2007">
        <v>2</v>
      </c>
      <c r="FO2007">
        <v>2</v>
      </c>
      <c r="FP2007">
        <v>2</v>
      </c>
      <c r="FQ2007">
        <v>2</v>
      </c>
      <c r="FR2007">
        <v>2</v>
      </c>
      <c r="FS2007">
        <v>2</v>
      </c>
      <c r="FT2007">
        <v>2</v>
      </c>
      <c r="FU2007">
        <v>2</v>
      </c>
      <c r="FV2007">
        <v>2</v>
      </c>
      <c r="FW2007">
        <v>2</v>
      </c>
      <c r="FX2007">
        <v>2</v>
      </c>
      <c r="FY2007">
        <v>2</v>
      </c>
      <c r="FZ2007">
        <v>2</v>
      </c>
      <c r="GA2007">
        <v>2</v>
      </c>
      <c r="GB2007">
        <v>2</v>
      </c>
      <c r="GC2007">
        <v>2</v>
      </c>
      <c r="GD2007">
        <v>2</v>
      </c>
      <c r="GE2007">
        <v>2</v>
      </c>
    </row>
    <row r="2008" spans="2:187" x14ac:dyDescent="0.55000000000000004">
      <c r="B2008" t="s">
        <v>567</v>
      </c>
      <c r="C2008">
        <v>41.913117159999999</v>
      </c>
      <c r="D2008">
        <v>-99.976778449999998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  <c r="EK2008">
        <v>0</v>
      </c>
      <c r="EL2008">
        <v>0</v>
      </c>
      <c r="EM2008">
        <v>0</v>
      </c>
      <c r="EN2008">
        <v>0</v>
      </c>
      <c r="EO2008">
        <v>0</v>
      </c>
      <c r="EP2008">
        <v>0</v>
      </c>
      <c r="EQ2008">
        <v>0</v>
      </c>
      <c r="ER2008">
        <v>0</v>
      </c>
      <c r="ES2008">
        <v>0</v>
      </c>
      <c r="ET2008">
        <v>0</v>
      </c>
      <c r="EU2008">
        <v>0</v>
      </c>
      <c r="EV2008">
        <v>0</v>
      </c>
      <c r="EW2008">
        <v>0</v>
      </c>
      <c r="EX2008">
        <v>0</v>
      </c>
      <c r="EY2008">
        <v>0</v>
      </c>
      <c r="EZ2008">
        <v>0</v>
      </c>
      <c r="FA2008">
        <v>0</v>
      </c>
      <c r="FB2008">
        <v>0</v>
      </c>
      <c r="FC2008">
        <v>0</v>
      </c>
      <c r="FD2008">
        <v>0</v>
      </c>
      <c r="FE2008">
        <v>0</v>
      </c>
      <c r="FF2008">
        <v>0</v>
      </c>
      <c r="FG2008">
        <v>0</v>
      </c>
      <c r="FH2008">
        <v>0</v>
      </c>
      <c r="FI2008">
        <v>0</v>
      </c>
      <c r="FJ2008">
        <v>0</v>
      </c>
      <c r="FK2008">
        <v>0</v>
      </c>
      <c r="FL2008">
        <v>0</v>
      </c>
      <c r="FM2008">
        <v>0</v>
      </c>
      <c r="FN2008">
        <v>0</v>
      </c>
      <c r="FO2008">
        <v>0</v>
      </c>
      <c r="FP2008">
        <v>0</v>
      </c>
      <c r="FQ2008">
        <v>0</v>
      </c>
      <c r="FR2008">
        <v>0</v>
      </c>
      <c r="FS2008">
        <v>0</v>
      </c>
      <c r="FT2008">
        <v>0</v>
      </c>
      <c r="FU2008">
        <v>0</v>
      </c>
      <c r="FV2008">
        <v>0</v>
      </c>
      <c r="FW2008">
        <v>0</v>
      </c>
      <c r="FX2008">
        <v>0</v>
      </c>
      <c r="FY2008">
        <v>0</v>
      </c>
      <c r="FZ2008">
        <v>0</v>
      </c>
      <c r="GA2008">
        <v>0</v>
      </c>
      <c r="GB2008">
        <v>0</v>
      </c>
      <c r="GC2008">
        <v>0</v>
      </c>
      <c r="GD2008">
        <v>0</v>
      </c>
      <c r="GE2008">
        <v>0</v>
      </c>
    </row>
    <row r="2009" spans="2:187" x14ac:dyDescent="0.55000000000000004">
      <c r="B2009" t="s">
        <v>567</v>
      </c>
      <c r="C2009">
        <v>41.707594149999998</v>
      </c>
      <c r="D2009">
        <v>-98.067371829999999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2</v>
      </c>
      <c r="DF2009">
        <v>2</v>
      </c>
      <c r="DG2009">
        <v>2</v>
      </c>
      <c r="DH2009">
        <v>2</v>
      </c>
      <c r="DI2009">
        <v>2</v>
      </c>
      <c r="DJ2009">
        <v>2</v>
      </c>
      <c r="DK2009">
        <v>2</v>
      </c>
      <c r="DL2009">
        <v>2</v>
      </c>
      <c r="DM2009">
        <v>2</v>
      </c>
      <c r="DN2009">
        <v>3</v>
      </c>
      <c r="DO2009">
        <v>3</v>
      </c>
      <c r="DP2009">
        <v>3</v>
      </c>
      <c r="DQ2009">
        <v>3</v>
      </c>
      <c r="DR2009">
        <v>3</v>
      </c>
      <c r="DS2009">
        <v>3</v>
      </c>
      <c r="DT2009">
        <v>3</v>
      </c>
      <c r="DU2009">
        <v>3</v>
      </c>
      <c r="DV2009">
        <v>3</v>
      </c>
      <c r="DW2009">
        <v>3</v>
      </c>
      <c r="DX2009">
        <v>3</v>
      </c>
      <c r="DY2009">
        <v>3</v>
      </c>
      <c r="DZ2009">
        <v>3</v>
      </c>
      <c r="EA2009">
        <v>3</v>
      </c>
      <c r="EB2009">
        <v>4</v>
      </c>
      <c r="EC2009">
        <v>5</v>
      </c>
      <c r="ED2009">
        <v>6</v>
      </c>
      <c r="EE2009">
        <v>6</v>
      </c>
      <c r="EF2009">
        <v>6</v>
      </c>
      <c r="EG2009">
        <v>6</v>
      </c>
      <c r="EH2009">
        <v>6</v>
      </c>
      <c r="EI2009">
        <v>7</v>
      </c>
      <c r="EJ2009">
        <v>7</v>
      </c>
      <c r="EK2009">
        <v>7</v>
      </c>
      <c r="EL2009">
        <v>7</v>
      </c>
      <c r="EM2009">
        <v>7</v>
      </c>
      <c r="EN2009">
        <v>7</v>
      </c>
      <c r="EO2009">
        <v>7</v>
      </c>
      <c r="EP2009">
        <v>7</v>
      </c>
      <c r="EQ2009">
        <v>7</v>
      </c>
      <c r="ER2009">
        <v>7</v>
      </c>
      <c r="ES2009">
        <v>7</v>
      </c>
      <c r="ET2009">
        <v>7</v>
      </c>
      <c r="EU2009">
        <v>7</v>
      </c>
      <c r="EV2009">
        <v>7</v>
      </c>
      <c r="EW2009">
        <v>7</v>
      </c>
      <c r="EX2009">
        <v>7</v>
      </c>
      <c r="EY2009">
        <v>7</v>
      </c>
      <c r="EZ2009">
        <v>7</v>
      </c>
      <c r="FA2009">
        <v>7</v>
      </c>
      <c r="FB2009">
        <v>7</v>
      </c>
      <c r="FC2009">
        <v>7</v>
      </c>
      <c r="FD2009">
        <v>7</v>
      </c>
      <c r="FE2009">
        <v>7</v>
      </c>
      <c r="FF2009">
        <v>7</v>
      </c>
      <c r="FG2009">
        <v>7</v>
      </c>
      <c r="FH2009">
        <v>7</v>
      </c>
      <c r="FI2009">
        <v>7</v>
      </c>
      <c r="FJ2009">
        <v>7</v>
      </c>
      <c r="FK2009">
        <v>7</v>
      </c>
      <c r="FL2009">
        <v>7</v>
      </c>
      <c r="FM2009">
        <v>7</v>
      </c>
      <c r="FN2009">
        <v>7</v>
      </c>
      <c r="FO2009">
        <v>7</v>
      </c>
      <c r="FP2009">
        <v>7</v>
      </c>
      <c r="FQ2009">
        <v>7</v>
      </c>
      <c r="FR2009">
        <v>7</v>
      </c>
      <c r="FS2009">
        <v>7</v>
      </c>
      <c r="FT2009">
        <v>7</v>
      </c>
      <c r="FU2009">
        <v>7</v>
      </c>
      <c r="FV2009">
        <v>7</v>
      </c>
      <c r="FW2009">
        <v>7</v>
      </c>
      <c r="FX2009">
        <v>7</v>
      </c>
      <c r="FY2009">
        <v>7</v>
      </c>
      <c r="FZ2009">
        <v>7</v>
      </c>
      <c r="GA2009">
        <v>7</v>
      </c>
      <c r="GB2009">
        <v>7</v>
      </c>
      <c r="GC2009">
        <v>7</v>
      </c>
      <c r="GD2009">
        <v>7</v>
      </c>
      <c r="GE2009">
        <v>7</v>
      </c>
    </row>
    <row r="2010" spans="2:187" x14ac:dyDescent="0.55000000000000004">
      <c r="B2010" t="s">
        <v>567</v>
      </c>
      <c r="C2010">
        <v>42.220792430000003</v>
      </c>
      <c r="D2010">
        <v>-103.0878834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1</v>
      </c>
      <c r="CP2010">
        <v>1</v>
      </c>
      <c r="CQ2010">
        <v>1</v>
      </c>
      <c r="CR2010">
        <v>1</v>
      </c>
      <c r="CS2010">
        <v>1</v>
      </c>
      <c r="CT2010">
        <v>1</v>
      </c>
      <c r="CU2010">
        <v>1</v>
      </c>
      <c r="CV2010">
        <v>1</v>
      </c>
      <c r="CW2010">
        <v>1</v>
      </c>
      <c r="CX2010">
        <v>1</v>
      </c>
      <c r="CY2010">
        <v>1</v>
      </c>
      <c r="CZ2010">
        <v>1</v>
      </c>
      <c r="DA2010">
        <v>1</v>
      </c>
      <c r="DB2010">
        <v>1</v>
      </c>
      <c r="DC2010">
        <v>1</v>
      </c>
      <c r="DD2010">
        <v>1</v>
      </c>
      <c r="DE2010">
        <v>1</v>
      </c>
      <c r="DF2010">
        <v>1</v>
      </c>
      <c r="DG2010">
        <v>1</v>
      </c>
      <c r="DH2010">
        <v>1</v>
      </c>
      <c r="DI2010">
        <v>1</v>
      </c>
      <c r="DJ2010">
        <v>1</v>
      </c>
      <c r="DK2010">
        <v>1</v>
      </c>
      <c r="DL2010">
        <v>1</v>
      </c>
      <c r="DM2010">
        <v>1</v>
      </c>
      <c r="DN2010">
        <v>1</v>
      </c>
      <c r="DO2010">
        <v>1</v>
      </c>
      <c r="DP2010">
        <v>1</v>
      </c>
      <c r="DQ2010">
        <v>1</v>
      </c>
      <c r="DR2010">
        <v>1</v>
      </c>
      <c r="DS2010">
        <v>1</v>
      </c>
      <c r="DT2010">
        <v>1</v>
      </c>
      <c r="DU2010">
        <v>1</v>
      </c>
      <c r="DV2010">
        <v>1</v>
      </c>
      <c r="DW2010">
        <v>1</v>
      </c>
      <c r="DX2010">
        <v>2</v>
      </c>
      <c r="DY2010">
        <v>2</v>
      </c>
      <c r="DZ2010">
        <v>2</v>
      </c>
      <c r="EA2010">
        <v>2</v>
      </c>
      <c r="EB2010">
        <v>2</v>
      </c>
      <c r="EC2010">
        <v>2</v>
      </c>
      <c r="ED2010">
        <v>2</v>
      </c>
      <c r="EE2010">
        <v>2</v>
      </c>
      <c r="EF2010">
        <v>2</v>
      </c>
      <c r="EG2010">
        <v>2</v>
      </c>
      <c r="EH2010">
        <v>2</v>
      </c>
      <c r="EI2010">
        <v>2</v>
      </c>
      <c r="EJ2010">
        <v>2</v>
      </c>
      <c r="EK2010">
        <v>2</v>
      </c>
      <c r="EL2010">
        <v>3</v>
      </c>
      <c r="EM2010">
        <v>3</v>
      </c>
      <c r="EN2010">
        <v>3</v>
      </c>
      <c r="EO2010">
        <v>3</v>
      </c>
      <c r="EP2010">
        <v>3</v>
      </c>
      <c r="EQ2010">
        <v>3</v>
      </c>
      <c r="ER2010">
        <v>3</v>
      </c>
      <c r="ES2010">
        <v>3</v>
      </c>
      <c r="ET2010">
        <v>3</v>
      </c>
      <c r="EU2010">
        <v>3</v>
      </c>
      <c r="EV2010">
        <v>3</v>
      </c>
      <c r="EW2010">
        <v>3</v>
      </c>
      <c r="EX2010">
        <v>3</v>
      </c>
      <c r="EY2010">
        <v>3</v>
      </c>
      <c r="EZ2010">
        <v>3</v>
      </c>
      <c r="FA2010">
        <v>3</v>
      </c>
      <c r="FB2010">
        <v>3</v>
      </c>
      <c r="FC2010">
        <v>3</v>
      </c>
      <c r="FD2010">
        <v>3</v>
      </c>
      <c r="FE2010">
        <v>3</v>
      </c>
      <c r="FF2010">
        <v>3</v>
      </c>
      <c r="FG2010">
        <v>3</v>
      </c>
      <c r="FH2010">
        <v>3</v>
      </c>
      <c r="FI2010">
        <v>3</v>
      </c>
      <c r="FJ2010">
        <v>3</v>
      </c>
      <c r="FK2010">
        <v>3</v>
      </c>
      <c r="FL2010">
        <v>3</v>
      </c>
      <c r="FM2010">
        <v>3</v>
      </c>
      <c r="FN2010">
        <v>3</v>
      </c>
      <c r="FO2010">
        <v>3</v>
      </c>
      <c r="FP2010">
        <v>3</v>
      </c>
      <c r="FQ2010">
        <v>3</v>
      </c>
      <c r="FR2010">
        <v>4</v>
      </c>
      <c r="FS2010">
        <v>4</v>
      </c>
      <c r="FT2010">
        <v>4</v>
      </c>
      <c r="FU2010">
        <v>4</v>
      </c>
      <c r="FV2010">
        <v>4</v>
      </c>
      <c r="FW2010">
        <v>4</v>
      </c>
      <c r="FX2010">
        <v>4</v>
      </c>
      <c r="FY2010">
        <v>4</v>
      </c>
      <c r="FZ2010">
        <v>4</v>
      </c>
      <c r="GA2010">
        <v>4</v>
      </c>
      <c r="GB2010">
        <v>4</v>
      </c>
      <c r="GC2010">
        <v>7</v>
      </c>
      <c r="GD2010">
        <v>7</v>
      </c>
      <c r="GE2010">
        <v>8</v>
      </c>
    </row>
    <row r="2011" spans="2:187" x14ac:dyDescent="0.55000000000000004">
      <c r="B2011" t="s">
        <v>567</v>
      </c>
      <c r="C2011">
        <v>42.899727400000003</v>
      </c>
      <c r="D2011">
        <v>-98.76486568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1</v>
      </c>
      <c r="EG2011">
        <v>1</v>
      </c>
      <c r="EH2011">
        <v>1</v>
      </c>
      <c r="EI2011">
        <v>1</v>
      </c>
      <c r="EJ2011">
        <v>1</v>
      </c>
      <c r="EK2011">
        <v>1</v>
      </c>
      <c r="EL2011">
        <v>1</v>
      </c>
      <c r="EM2011">
        <v>1</v>
      </c>
      <c r="EN2011">
        <v>1</v>
      </c>
      <c r="EO2011">
        <v>1</v>
      </c>
      <c r="EP2011">
        <v>1</v>
      </c>
      <c r="EQ2011">
        <v>1</v>
      </c>
      <c r="ER2011">
        <v>1</v>
      </c>
      <c r="ES2011">
        <v>1</v>
      </c>
      <c r="ET2011">
        <v>1</v>
      </c>
      <c r="EU2011">
        <v>1</v>
      </c>
      <c r="EV2011">
        <v>1</v>
      </c>
      <c r="EW2011">
        <v>1</v>
      </c>
      <c r="EX2011">
        <v>1</v>
      </c>
      <c r="EY2011">
        <v>1</v>
      </c>
      <c r="EZ2011">
        <v>1</v>
      </c>
      <c r="FA2011">
        <v>1</v>
      </c>
      <c r="FB2011">
        <v>1</v>
      </c>
      <c r="FC2011">
        <v>1</v>
      </c>
      <c r="FD2011">
        <v>1</v>
      </c>
      <c r="FE2011">
        <v>1</v>
      </c>
      <c r="FF2011">
        <v>1</v>
      </c>
      <c r="FG2011">
        <v>1</v>
      </c>
      <c r="FH2011">
        <v>1</v>
      </c>
      <c r="FI2011">
        <v>1</v>
      </c>
      <c r="FJ2011">
        <v>1</v>
      </c>
      <c r="FK2011">
        <v>1</v>
      </c>
      <c r="FL2011">
        <v>1</v>
      </c>
      <c r="FM2011">
        <v>1</v>
      </c>
      <c r="FN2011">
        <v>1</v>
      </c>
      <c r="FO2011">
        <v>1</v>
      </c>
      <c r="FP2011">
        <v>1</v>
      </c>
      <c r="FQ2011">
        <v>1</v>
      </c>
      <c r="FR2011">
        <v>1</v>
      </c>
      <c r="FS2011">
        <v>1</v>
      </c>
      <c r="FT2011">
        <v>1</v>
      </c>
      <c r="FU2011">
        <v>1</v>
      </c>
      <c r="FV2011">
        <v>1</v>
      </c>
      <c r="FW2011">
        <v>1</v>
      </c>
      <c r="FX2011">
        <v>1</v>
      </c>
      <c r="FY2011">
        <v>1</v>
      </c>
      <c r="FZ2011">
        <v>1</v>
      </c>
      <c r="GA2011">
        <v>1</v>
      </c>
      <c r="GB2011">
        <v>1</v>
      </c>
      <c r="GC2011">
        <v>1</v>
      </c>
      <c r="GD2011">
        <v>1</v>
      </c>
      <c r="GE2011">
        <v>1</v>
      </c>
    </row>
    <row r="2012" spans="2:187" x14ac:dyDescent="0.55000000000000004">
      <c r="B2012" t="s">
        <v>567</v>
      </c>
      <c r="C2012">
        <v>42.430189069999997</v>
      </c>
      <c r="D2012">
        <v>-99.929040549999996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  <c r="EK2012">
        <v>0</v>
      </c>
      <c r="EL2012">
        <v>0</v>
      </c>
      <c r="EM2012">
        <v>0</v>
      </c>
      <c r="EN2012">
        <v>0</v>
      </c>
      <c r="EO2012">
        <v>0</v>
      </c>
      <c r="EP2012">
        <v>0</v>
      </c>
      <c r="EQ2012">
        <v>0</v>
      </c>
      <c r="ER2012">
        <v>0</v>
      </c>
      <c r="ES2012">
        <v>0</v>
      </c>
      <c r="ET2012">
        <v>0</v>
      </c>
      <c r="EU2012">
        <v>0</v>
      </c>
      <c r="EV2012">
        <v>0</v>
      </c>
      <c r="EW2012">
        <v>0</v>
      </c>
      <c r="EX2012">
        <v>0</v>
      </c>
      <c r="EY2012">
        <v>0</v>
      </c>
      <c r="EZ2012">
        <v>0</v>
      </c>
      <c r="FA2012">
        <v>0</v>
      </c>
      <c r="FB2012">
        <v>0</v>
      </c>
      <c r="FC2012">
        <v>0</v>
      </c>
      <c r="FD2012">
        <v>0</v>
      </c>
      <c r="FE2012">
        <v>0</v>
      </c>
      <c r="FF2012">
        <v>0</v>
      </c>
      <c r="FG2012">
        <v>0</v>
      </c>
      <c r="FH2012">
        <v>0</v>
      </c>
      <c r="FI2012">
        <v>0</v>
      </c>
      <c r="FJ2012">
        <v>0</v>
      </c>
      <c r="FK2012">
        <v>0</v>
      </c>
      <c r="FL2012">
        <v>0</v>
      </c>
      <c r="FM2012">
        <v>0</v>
      </c>
      <c r="FN2012">
        <v>0</v>
      </c>
      <c r="FO2012">
        <v>0</v>
      </c>
      <c r="FP2012">
        <v>0</v>
      </c>
      <c r="FQ2012">
        <v>0</v>
      </c>
      <c r="FR2012">
        <v>0</v>
      </c>
      <c r="FS2012">
        <v>0</v>
      </c>
      <c r="FT2012">
        <v>0</v>
      </c>
      <c r="FU2012">
        <v>0</v>
      </c>
      <c r="FV2012">
        <v>0</v>
      </c>
      <c r="FW2012">
        <v>0</v>
      </c>
      <c r="FX2012">
        <v>0</v>
      </c>
      <c r="FY2012">
        <v>0</v>
      </c>
      <c r="FZ2012">
        <v>0</v>
      </c>
      <c r="GA2012">
        <v>0</v>
      </c>
      <c r="GB2012">
        <v>0</v>
      </c>
      <c r="GC2012">
        <v>0</v>
      </c>
      <c r="GD2012">
        <v>0</v>
      </c>
      <c r="GE2012">
        <v>0</v>
      </c>
    </row>
    <row r="2013" spans="2:187" x14ac:dyDescent="0.55000000000000004">
      <c r="B2013" t="s">
        <v>567</v>
      </c>
      <c r="C2013">
        <v>40.854869620000002</v>
      </c>
      <c r="D2013">
        <v>-99.075002960000006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1</v>
      </c>
      <c r="BM2013">
        <v>2</v>
      </c>
      <c r="BN2013">
        <v>2</v>
      </c>
      <c r="BO2013">
        <v>2</v>
      </c>
      <c r="BP2013">
        <v>2</v>
      </c>
      <c r="BQ2013">
        <v>2</v>
      </c>
      <c r="BR2013">
        <v>4</v>
      </c>
      <c r="BS2013">
        <v>4</v>
      </c>
      <c r="BT2013">
        <v>5</v>
      </c>
      <c r="BU2013">
        <v>6</v>
      </c>
      <c r="BV2013">
        <v>6</v>
      </c>
      <c r="BW2013">
        <v>7</v>
      </c>
      <c r="BX2013">
        <v>8</v>
      </c>
      <c r="BY2013">
        <v>9</v>
      </c>
      <c r="BZ2013">
        <v>14</v>
      </c>
      <c r="CA2013">
        <v>17</v>
      </c>
      <c r="CB2013">
        <v>18</v>
      </c>
      <c r="CC2013">
        <v>23</v>
      </c>
      <c r="CD2013">
        <v>28</v>
      </c>
      <c r="CE2013">
        <v>31</v>
      </c>
      <c r="CF2013">
        <v>31</v>
      </c>
      <c r="CG2013">
        <v>33</v>
      </c>
      <c r="CH2013">
        <v>35</v>
      </c>
      <c r="CI2013">
        <v>36</v>
      </c>
      <c r="CJ2013">
        <v>38</v>
      </c>
      <c r="CK2013">
        <v>38</v>
      </c>
      <c r="CL2013">
        <v>42</v>
      </c>
      <c r="CM2013">
        <v>44</v>
      </c>
      <c r="CN2013">
        <v>47</v>
      </c>
      <c r="CO2013">
        <v>52</v>
      </c>
      <c r="CP2013">
        <v>55</v>
      </c>
      <c r="CQ2013">
        <v>55</v>
      </c>
      <c r="CR2013">
        <v>61</v>
      </c>
      <c r="CS2013">
        <v>70</v>
      </c>
      <c r="CT2013">
        <v>75</v>
      </c>
      <c r="CU2013">
        <v>85</v>
      </c>
      <c r="CV2013">
        <v>86</v>
      </c>
      <c r="CW2013">
        <v>91</v>
      </c>
      <c r="CX2013">
        <v>90</v>
      </c>
      <c r="CY2013">
        <v>97</v>
      </c>
      <c r="CZ2013">
        <v>101</v>
      </c>
      <c r="DA2013">
        <v>111</v>
      </c>
      <c r="DB2013">
        <v>113</v>
      </c>
      <c r="DC2013">
        <v>114</v>
      </c>
      <c r="DD2013">
        <v>116</v>
      </c>
      <c r="DE2013">
        <v>116</v>
      </c>
      <c r="DF2013">
        <v>116</v>
      </c>
      <c r="DG2013">
        <v>119</v>
      </c>
      <c r="DH2013">
        <v>119</v>
      </c>
      <c r="DI2013">
        <v>121</v>
      </c>
      <c r="DJ2013">
        <v>121</v>
      </c>
      <c r="DK2013">
        <v>121</v>
      </c>
      <c r="DL2013">
        <v>126</v>
      </c>
      <c r="DM2013">
        <v>128</v>
      </c>
      <c r="DN2013">
        <v>130</v>
      </c>
      <c r="DO2013">
        <v>134</v>
      </c>
      <c r="DP2013">
        <v>136</v>
      </c>
      <c r="DQ2013">
        <v>136</v>
      </c>
      <c r="DR2013">
        <v>136</v>
      </c>
      <c r="DS2013">
        <v>136</v>
      </c>
      <c r="DT2013">
        <v>136</v>
      </c>
      <c r="DU2013">
        <v>136</v>
      </c>
      <c r="DV2013">
        <v>137</v>
      </c>
      <c r="DW2013">
        <v>140</v>
      </c>
      <c r="DX2013">
        <v>142</v>
      </c>
      <c r="DY2013">
        <v>142</v>
      </c>
      <c r="DZ2013">
        <v>145</v>
      </c>
      <c r="EA2013">
        <v>148</v>
      </c>
      <c r="EB2013">
        <v>150</v>
      </c>
      <c r="EC2013">
        <v>153</v>
      </c>
      <c r="ED2013">
        <v>156</v>
      </c>
      <c r="EE2013">
        <v>157</v>
      </c>
      <c r="EF2013">
        <v>159</v>
      </c>
      <c r="EG2013">
        <v>166</v>
      </c>
      <c r="EH2013">
        <v>168</v>
      </c>
      <c r="EI2013">
        <v>171</v>
      </c>
      <c r="EJ2013">
        <v>172</v>
      </c>
      <c r="EK2013">
        <v>174</v>
      </c>
      <c r="EL2013">
        <v>174</v>
      </c>
      <c r="EM2013">
        <v>174</v>
      </c>
      <c r="EN2013">
        <v>175</v>
      </c>
      <c r="EO2013">
        <v>175</v>
      </c>
      <c r="EP2013">
        <v>177</v>
      </c>
      <c r="EQ2013">
        <v>177</v>
      </c>
      <c r="ER2013">
        <v>177</v>
      </c>
      <c r="ES2013">
        <v>177</v>
      </c>
      <c r="ET2013">
        <v>176</v>
      </c>
      <c r="EU2013">
        <v>176</v>
      </c>
      <c r="EV2013">
        <v>176</v>
      </c>
      <c r="EW2013">
        <v>177</v>
      </c>
      <c r="EX2013">
        <v>178</v>
      </c>
      <c r="EY2013">
        <v>179</v>
      </c>
      <c r="EZ2013">
        <v>179</v>
      </c>
      <c r="FA2013">
        <v>180</v>
      </c>
      <c r="FB2013">
        <v>181</v>
      </c>
      <c r="FC2013">
        <v>181</v>
      </c>
      <c r="FD2013">
        <v>181</v>
      </c>
      <c r="FE2013">
        <v>182</v>
      </c>
      <c r="FF2013">
        <v>183</v>
      </c>
      <c r="FG2013">
        <v>183</v>
      </c>
      <c r="FH2013">
        <v>184</v>
      </c>
      <c r="FI2013">
        <v>184</v>
      </c>
      <c r="FJ2013">
        <v>189</v>
      </c>
      <c r="FK2013">
        <v>187</v>
      </c>
      <c r="FL2013">
        <v>192</v>
      </c>
      <c r="FM2013">
        <v>195</v>
      </c>
      <c r="FN2013">
        <v>194</v>
      </c>
      <c r="FO2013">
        <v>194</v>
      </c>
      <c r="FP2013">
        <v>196</v>
      </c>
      <c r="FQ2013">
        <v>198</v>
      </c>
      <c r="FR2013">
        <v>202</v>
      </c>
      <c r="FS2013">
        <v>205</v>
      </c>
      <c r="FT2013">
        <v>206</v>
      </c>
      <c r="FU2013">
        <v>212</v>
      </c>
      <c r="FV2013">
        <v>217</v>
      </c>
      <c r="FW2013">
        <v>218</v>
      </c>
      <c r="FX2013">
        <v>221</v>
      </c>
      <c r="FY2013">
        <v>225</v>
      </c>
      <c r="FZ2013">
        <v>230</v>
      </c>
      <c r="GA2013">
        <v>230</v>
      </c>
      <c r="GB2013">
        <v>233</v>
      </c>
      <c r="GC2013">
        <v>237</v>
      </c>
      <c r="GD2013">
        <v>242</v>
      </c>
      <c r="GE2013">
        <v>253</v>
      </c>
    </row>
    <row r="2014" spans="2:187" x14ac:dyDescent="0.55000000000000004">
      <c r="B2014" t="s">
        <v>567</v>
      </c>
      <c r="C2014">
        <v>41.850567730000002</v>
      </c>
      <c r="D2014">
        <v>-96.32605633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1</v>
      </c>
      <c r="CF2014">
        <v>1</v>
      </c>
      <c r="CG2014">
        <v>1</v>
      </c>
      <c r="CH2014">
        <v>1</v>
      </c>
      <c r="CI2014">
        <v>1</v>
      </c>
      <c r="CJ2014">
        <v>1</v>
      </c>
      <c r="CK2014">
        <v>1</v>
      </c>
      <c r="CL2014">
        <v>1</v>
      </c>
      <c r="CM2014">
        <v>1</v>
      </c>
      <c r="CN2014">
        <v>1</v>
      </c>
      <c r="CO2014">
        <v>1</v>
      </c>
      <c r="CP2014">
        <v>1</v>
      </c>
      <c r="CQ2014">
        <v>1</v>
      </c>
      <c r="CR2014">
        <v>1</v>
      </c>
      <c r="CS2014">
        <v>1</v>
      </c>
      <c r="CT2014">
        <v>1</v>
      </c>
      <c r="CU2014">
        <v>1</v>
      </c>
      <c r="CV2014">
        <v>2</v>
      </c>
      <c r="CW2014">
        <v>2</v>
      </c>
      <c r="CX2014">
        <v>2</v>
      </c>
      <c r="CY2014">
        <v>2</v>
      </c>
      <c r="CZ2014">
        <v>3</v>
      </c>
      <c r="DA2014">
        <v>3</v>
      </c>
      <c r="DB2014">
        <v>4</v>
      </c>
      <c r="DC2014">
        <v>5</v>
      </c>
      <c r="DD2014">
        <v>5</v>
      </c>
      <c r="DE2014">
        <v>5</v>
      </c>
      <c r="DF2014">
        <v>5</v>
      </c>
      <c r="DG2014">
        <v>5</v>
      </c>
      <c r="DH2014">
        <v>5</v>
      </c>
      <c r="DI2014">
        <v>6</v>
      </c>
      <c r="DJ2014">
        <v>6</v>
      </c>
      <c r="DK2014">
        <v>6</v>
      </c>
      <c r="DL2014">
        <v>6</v>
      </c>
      <c r="DM2014">
        <v>5</v>
      </c>
      <c r="DN2014">
        <v>5</v>
      </c>
      <c r="DO2014">
        <v>5</v>
      </c>
      <c r="DP2014">
        <v>5</v>
      </c>
      <c r="DQ2014">
        <v>5</v>
      </c>
      <c r="DR2014">
        <v>5</v>
      </c>
      <c r="DS2014">
        <v>5</v>
      </c>
      <c r="DT2014">
        <v>5</v>
      </c>
      <c r="DU2014">
        <v>7</v>
      </c>
      <c r="DV2014">
        <v>8</v>
      </c>
      <c r="DW2014">
        <v>8</v>
      </c>
      <c r="DX2014">
        <v>8</v>
      </c>
      <c r="DY2014">
        <v>8</v>
      </c>
      <c r="DZ2014">
        <v>9</v>
      </c>
      <c r="EA2014">
        <v>9</v>
      </c>
      <c r="EB2014">
        <v>9</v>
      </c>
      <c r="EC2014">
        <v>9</v>
      </c>
      <c r="ED2014">
        <v>9</v>
      </c>
      <c r="EE2014">
        <v>9</v>
      </c>
      <c r="EF2014">
        <v>8</v>
      </c>
      <c r="EG2014">
        <v>8</v>
      </c>
      <c r="EH2014">
        <v>8</v>
      </c>
      <c r="EI2014">
        <v>9</v>
      </c>
      <c r="EJ2014">
        <v>10</v>
      </c>
      <c r="EK2014">
        <v>10</v>
      </c>
      <c r="EL2014">
        <v>10</v>
      </c>
      <c r="EM2014">
        <v>10</v>
      </c>
      <c r="EN2014">
        <v>10</v>
      </c>
      <c r="EO2014">
        <v>10</v>
      </c>
      <c r="EP2014">
        <v>9</v>
      </c>
      <c r="EQ2014">
        <v>9</v>
      </c>
      <c r="ER2014">
        <v>9</v>
      </c>
      <c r="ES2014">
        <v>10</v>
      </c>
      <c r="ET2014">
        <v>11</v>
      </c>
      <c r="EU2014">
        <v>11</v>
      </c>
      <c r="EV2014">
        <v>11</v>
      </c>
      <c r="EW2014">
        <v>11</v>
      </c>
      <c r="EX2014">
        <v>11</v>
      </c>
      <c r="EY2014">
        <v>11</v>
      </c>
      <c r="EZ2014">
        <v>11</v>
      </c>
      <c r="FA2014">
        <v>11</v>
      </c>
      <c r="FB2014">
        <v>11</v>
      </c>
      <c r="FC2014">
        <v>11</v>
      </c>
      <c r="FD2014">
        <v>11</v>
      </c>
      <c r="FE2014">
        <v>11</v>
      </c>
      <c r="FF2014">
        <v>12</v>
      </c>
      <c r="FG2014">
        <v>13</v>
      </c>
      <c r="FH2014">
        <v>13</v>
      </c>
      <c r="FI2014">
        <v>14</v>
      </c>
      <c r="FJ2014">
        <v>14</v>
      </c>
      <c r="FK2014">
        <v>14</v>
      </c>
      <c r="FL2014">
        <v>14</v>
      </c>
      <c r="FM2014">
        <v>14</v>
      </c>
      <c r="FN2014">
        <v>14</v>
      </c>
      <c r="FO2014">
        <v>14</v>
      </c>
      <c r="FP2014">
        <v>14</v>
      </c>
      <c r="FQ2014">
        <v>14</v>
      </c>
      <c r="FR2014">
        <v>14</v>
      </c>
      <c r="FS2014">
        <v>14</v>
      </c>
      <c r="FT2014">
        <v>14</v>
      </c>
      <c r="FU2014">
        <v>14</v>
      </c>
      <c r="FV2014">
        <v>15</v>
      </c>
      <c r="FW2014">
        <v>15</v>
      </c>
      <c r="FX2014">
        <v>16</v>
      </c>
      <c r="FY2014">
        <v>17</v>
      </c>
      <c r="FZ2014">
        <v>17</v>
      </c>
      <c r="GA2014">
        <v>17</v>
      </c>
      <c r="GB2014">
        <v>17</v>
      </c>
      <c r="GC2014">
        <v>17</v>
      </c>
      <c r="GD2014">
        <v>17</v>
      </c>
      <c r="GE2014">
        <v>17</v>
      </c>
    </row>
    <row r="2015" spans="2:187" x14ac:dyDescent="0.55000000000000004">
      <c r="B2015" t="s">
        <v>567</v>
      </c>
      <c r="C2015">
        <v>41.227036920000003</v>
      </c>
      <c r="D2015">
        <v>-97.131063060000002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1</v>
      </c>
      <c r="CO2015">
        <v>1</v>
      </c>
      <c r="CP2015">
        <v>1</v>
      </c>
      <c r="CQ2015">
        <v>1</v>
      </c>
      <c r="CR2015">
        <v>1</v>
      </c>
      <c r="CS2015">
        <v>1</v>
      </c>
      <c r="CT2015">
        <v>1</v>
      </c>
      <c r="CU2015">
        <v>1</v>
      </c>
      <c r="CV2015">
        <v>2</v>
      </c>
      <c r="CW2015">
        <v>1</v>
      </c>
      <c r="CX2015">
        <v>2</v>
      </c>
      <c r="CY2015">
        <v>2</v>
      </c>
      <c r="CZ2015">
        <v>4</v>
      </c>
      <c r="DA2015">
        <v>5</v>
      </c>
      <c r="DB2015">
        <v>6</v>
      </c>
      <c r="DC2015">
        <v>6</v>
      </c>
      <c r="DD2015">
        <v>7</v>
      </c>
      <c r="DE2015">
        <v>8</v>
      </c>
      <c r="DF2015">
        <v>10</v>
      </c>
      <c r="DG2015">
        <v>13</v>
      </c>
      <c r="DH2015">
        <v>15</v>
      </c>
      <c r="DI2015">
        <v>16</v>
      </c>
      <c r="DJ2015">
        <v>16</v>
      </c>
      <c r="DK2015">
        <v>22</v>
      </c>
      <c r="DL2015">
        <v>23</v>
      </c>
      <c r="DM2015">
        <v>23</v>
      </c>
      <c r="DN2015">
        <v>27</v>
      </c>
      <c r="DO2015">
        <v>28</v>
      </c>
      <c r="DP2015">
        <v>29</v>
      </c>
      <c r="DQ2015">
        <v>29</v>
      </c>
      <c r="DR2015">
        <v>31</v>
      </c>
      <c r="DS2015">
        <v>34</v>
      </c>
      <c r="DT2015">
        <v>37</v>
      </c>
      <c r="DU2015">
        <v>37</v>
      </c>
      <c r="DV2015">
        <v>44</v>
      </c>
      <c r="DW2015">
        <v>45</v>
      </c>
      <c r="DX2015">
        <v>45</v>
      </c>
      <c r="DY2015">
        <v>45</v>
      </c>
      <c r="DZ2015">
        <v>45</v>
      </c>
      <c r="EA2015">
        <v>45</v>
      </c>
      <c r="EB2015">
        <v>47</v>
      </c>
      <c r="EC2015">
        <v>47</v>
      </c>
      <c r="ED2015">
        <v>48</v>
      </c>
      <c r="EE2015">
        <v>48</v>
      </c>
      <c r="EF2015">
        <v>48</v>
      </c>
      <c r="EG2015">
        <v>49</v>
      </c>
      <c r="EH2015">
        <v>50</v>
      </c>
      <c r="EI2015">
        <v>50</v>
      </c>
      <c r="EJ2015">
        <v>50</v>
      </c>
      <c r="EK2015">
        <v>51</v>
      </c>
      <c r="EL2015">
        <v>51</v>
      </c>
      <c r="EM2015">
        <v>51</v>
      </c>
      <c r="EN2015">
        <v>51</v>
      </c>
      <c r="EO2015">
        <v>51</v>
      </c>
      <c r="EP2015">
        <v>50</v>
      </c>
      <c r="EQ2015">
        <v>51</v>
      </c>
      <c r="ER2015">
        <v>51</v>
      </c>
      <c r="ES2015">
        <v>51</v>
      </c>
      <c r="ET2015">
        <v>51</v>
      </c>
      <c r="EU2015">
        <v>51</v>
      </c>
      <c r="EV2015">
        <v>51</v>
      </c>
      <c r="EW2015">
        <v>51</v>
      </c>
      <c r="EX2015">
        <v>51</v>
      </c>
      <c r="EY2015">
        <v>51</v>
      </c>
      <c r="EZ2015">
        <v>51</v>
      </c>
      <c r="FA2015">
        <v>51</v>
      </c>
      <c r="FB2015">
        <v>51</v>
      </c>
      <c r="FC2015">
        <v>51</v>
      </c>
      <c r="FD2015">
        <v>51</v>
      </c>
      <c r="FE2015">
        <v>51</v>
      </c>
      <c r="FF2015">
        <v>51</v>
      </c>
      <c r="FG2015">
        <v>51</v>
      </c>
      <c r="FH2015">
        <v>51</v>
      </c>
      <c r="FI2015">
        <v>51</v>
      </c>
      <c r="FJ2015">
        <v>51</v>
      </c>
      <c r="FK2015">
        <v>51</v>
      </c>
      <c r="FL2015">
        <v>51</v>
      </c>
      <c r="FM2015">
        <v>51</v>
      </c>
      <c r="FN2015">
        <v>51</v>
      </c>
      <c r="FO2015">
        <v>52</v>
      </c>
      <c r="FP2015">
        <v>51</v>
      </c>
      <c r="FQ2015">
        <v>52</v>
      </c>
      <c r="FR2015">
        <v>51</v>
      </c>
      <c r="FS2015">
        <v>51</v>
      </c>
      <c r="FT2015">
        <v>51</v>
      </c>
      <c r="FU2015">
        <v>52</v>
      </c>
      <c r="FV2015">
        <v>52</v>
      </c>
      <c r="FW2015">
        <v>53</v>
      </c>
      <c r="FX2015">
        <v>53</v>
      </c>
      <c r="FY2015">
        <v>52</v>
      </c>
      <c r="FZ2015">
        <v>52</v>
      </c>
      <c r="GA2015">
        <v>52</v>
      </c>
      <c r="GB2015">
        <v>53</v>
      </c>
      <c r="GC2015">
        <v>53</v>
      </c>
      <c r="GD2015">
        <v>53</v>
      </c>
      <c r="GE2015">
        <v>53</v>
      </c>
    </row>
    <row r="2016" spans="2:187" x14ac:dyDescent="0.55000000000000004">
      <c r="B2016" t="s">
        <v>567</v>
      </c>
      <c r="C2016">
        <v>40.908991069999999</v>
      </c>
      <c r="D2016">
        <v>-96.139712169999996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1</v>
      </c>
      <c r="BE2016">
        <v>1</v>
      </c>
      <c r="BF2016">
        <v>1</v>
      </c>
      <c r="BG2016">
        <v>1</v>
      </c>
      <c r="BH2016">
        <v>1</v>
      </c>
      <c r="BI2016">
        <v>1</v>
      </c>
      <c r="BJ2016">
        <v>1</v>
      </c>
      <c r="BK2016">
        <v>1</v>
      </c>
      <c r="BL2016">
        <v>1</v>
      </c>
      <c r="BM2016">
        <v>1</v>
      </c>
      <c r="BN2016">
        <v>1</v>
      </c>
      <c r="BO2016">
        <v>2</v>
      </c>
      <c r="BP2016">
        <v>2</v>
      </c>
      <c r="BQ2016">
        <v>2</v>
      </c>
      <c r="BR2016">
        <v>2</v>
      </c>
      <c r="BS2016">
        <v>2</v>
      </c>
      <c r="BT2016">
        <v>2</v>
      </c>
      <c r="BU2016">
        <v>2</v>
      </c>
      <c r="BV2016">
        <v>2</v>
      </c>
      <c r="BW2016">
        <v>2</v>
      </c>
      <c r="BX2016">
        <v>2</v>
      </c>
      <c r="BY2016">
        <v>2</v>
      </c>
      <c r="BZ2016">
        <v>2</v>
      </c>
      <c r="CA2016">
        <v>2</v>
      </c>
      <c r="CB2016">
        <v>2</v>
      </c>
      <c r="CC2016">
        <v>2</v>
      </c>
      <c r="CD2016">
        <v>3</v>
      </c>
      <c r="CE2016">
        <v>3</v>
      </c>
      <c r="CF2016">
        <v>3</v>
      </c>
      <c r="CG2016">
        <v>3</v>
      </c>
      <c r="CH2016">
        <v>3</v>
      </c>
      <c r="CI2016">
        <v>3</v>
      </c>
      <c r="CJ2016">
        <v>3</v>
      </c>
      <c r="CK2016">
        <v>3</v>
      </c>
      <c r="CL2016">
        <v>3</v>
      </c>
      <c r="CM2016">
        <v>3</v>
      </c>
      <c r="CN2016">
        <v>3</v>
      </c>
      <c r="CO2016">
        <v>5</v>
      </c>
      <c r="CP2016">
        <v>4</v>
      </c>
      <c r="CQ2016">
        <v>4</v>
      </c>
      <c r="CR2016">
        <v>3</v>
      </c>
      <c r="CS2016">
        <v>4</v>
      </c>
      <c r="CT2016">
        <v>4</v>
      </c>
      <c r="CU2016">
        <v>4</v>
      </c>
      <c r="CV2016">
        <v>4</v>
      </c>
      <c r="CW2016">
        <v>4</v>
      </c>
      <c r="CX2016">
        <v>4</v>
      </c>
      <c r="CY2016">
        <v>5</v>
      </c>
      <c r="CZ2016">
        <v>5</v>
      </c>
      <c r="DA2016">
        <v>5</v>
      </c>
      <c r="DB2016">
        <v>6</v>
      </c>
      <c r="DC2016">
        <v>6</v>
      </c>
      <c r="DD2016">
        <v>6</v>
      </c>
      <c r="DE2016">
        <v>6</v>
      </c>
      <c r="DF2016">
        <v>7</v>
      </c>
      <c r="DG2016">
        <v>9</v>
      </c>
      <c r="DH2016">
        <v>9</v>
      </c>
      <c r="DI2016">
        <v>11</v>
      </c>
      <c r="DJ2016">
        <v>11</v>
      </c>
      <c r="DK2016">
        <v>11</v>
      </c>
      <c r="DL2016">
        <v>13</v>
      </c>
      <c r="DM2016">
        <v>15</v>
      </c>
      <c r="DN2016">
        <v>15</v>
      </c>
      <c r="DO2016">
        <v>15</v>
      </c>
      <c r="DP2016">
        <v>18</v>
      </c>
      <c r="DQ2016">
        <v>18</v>
      </c>
      <c r="DR2016">
        <v>21</v>
      </c>
      <c r="DS2016">
        <v>23</v>
      </c>
      <c r="DT2016">
        <v>26</v>
      </c>
      <c r="DU2016">
        <v>27</v>
      </c>
      <c r="DV2016">
        <v>28</v>
      </c>
      <c r="DW2016">
        <v>34</v>
      </c>
      <c r="DX2016">
        <v>37</v>
      </c>
      <c r="DY2016">
        <v>38</v>
      </c>
      <c r="DZ2016">
        <v>39</v>
      </c>
      <c r="EA2016">
        <v>40</v>
      </c>
      <c r="EB2016">
        <v>42</v>
      </c>
      <c r="EC2016">
        <v>46</v>
      </c>
      <c r="ED2016">
        <v>47</v>
      </c>
      <c r="EE2016">
        <v>50</v>
      </c>
      <c r="EF2016">
        <v>51</v>
      </c>
      <c r="EG2016">
        <v>53</v>
      </c>
      <c r="EH2016">
        <v>53</v>
      </c>
      <c r="EI2016">
        <v>53</v>
      </c>
      <c r="EJ2016">
        <v>54</v>
      </c>
      <c r="EK2016">
        <v>54</v>
      </c>
      <c r="EL2016">
        <v>55</v>
      </c>
      <c r="EM2016">
        <v>55</v>
      </c>
      <c r="EN2016">
        <v>57</v>
      </c>
      <c r="EO2016">
        <v>58</v>
      </c>
      <c r="EP2016">
        <v>59</v>
      </c>
      <c r="EQ2016">
        <v>59</v>
      </c>
      <c r="ER2016">
        <v>60</v>
      </c>
      <c r="ES2016">
        <v>60</v>
      </c>
      <c r="ET2016">
        <v>60</v>
      </c>
      <c r="EU2016">
        <v>60</v>
      </c>
      <c r="EV2016">
        <v>60</v>
      </c>
      <c r="EW2016">
        <v>60</v>
      </c>
      <c r="EX2016">
        <v>60</v>
      </c>
      <c r="EY2016">
        <v>61</v>
      </c>
      <c r="EZ2016">
        <v>61</v>
      </c>
      <c r="FA2016">
        <v>61</v>
      </c>
      <c r="FB2016">
        <v>61</v>
      </c>
      <c r="FC2016">
        <v>62</v>
      </c>
      <c r="FD2016">
        <v>63</v>
      </c>
      <c r="FE2016">
        <v>64</v>
      </c>
      <c r="FF2016">
        <v>65</v>
      </c>
      <c r="FG2016">
        <v>65</v>
      </c>
      <c r="FH2016">
        <v>66</v>
      </c>
      <c r="FI2016">
        <v>66</v>
      </c>
      <c r="FJ2016">
        <v>67</v>
      </c>
      <c r="FK2016">
        <v>68</v>
      </c>
      <c r="FL2016">
        <v>70</v>
      </c>
      <c r="FM2016">
        <v>71</v>
      </c>
      <c r="FN2016">
        <v>71</v>
      </c>
      <c r="FO2016">
        <v>71</v>
      </c>
      <c r="FP2016">
        <v>74</v>
      </c>
      <c r="FQ2016">
        <v>76</v>
      </c>
      <c r="FR2016">
        <v>80</v>
      </c>
      <c r="FS2016">
        <v>80</v>
      </c>
      <c r="FT2016">
        <v>84</v>
      </c>
      <c r="FU2016">
        <v>86</v>
      </c>
      <c r="FV2016">
        <v>88</v>
      </c>
      <c r="FW2016">
        <v>95</v>
      </c>
      <c r="FX2016">
        <v>99</v>
      </c>
      <c r="FY2016">
        <v>106</v>
      </c>
      <c r="FZ2016">
        <v>109</v>
      </c>
      <c r="GA2016">
        <v>109</v>
      </c>
      <c r="GB2016">
        <v>110</v>
      </c>
      <c r="GC2016">
        <v>110</v>
      </c>
      <c r="GD2016">
        <v>115</v>
      </c>
      <c r="GE2016">
        <v>125</v>
      </c>
    </row>
    <row r="2017" spans="2:187" x14ac:dyDescent="0.55000000000000004">
      <c r="B2017" t="s">
        <v>567</v>
      </c>
      <c r="C2017">
        <v>42.598885099999997</v>
      </c>
      <c r="D2017">
        <v>-97.253119510000005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2</v>
      </c>
      <c r="CX2017">
        <v>2</v>
      </c>
      <c r="CY2017">
        <v>2</v>
      </c>
      <c r="CZ2017">
        <v>4</v>
      </c>
      <c r="DA2017">
        <v>4</v>
      </c>
      <c r="DB2017">
        <v>4</v>
      </c>
      <c r="DC2017">
        <v>4</v>
      </c>
      <c r="DD2017">
        <v>4</v>
      </c>
      <c r="DE2017">
        <v>4</v>
      </c>
      <c r="DF2017">
        <v>4</v>
      </c>
      <c r="DG2017">
        <v>5</v>
      </c>
      <c r="DH2017">
        <v>5</v>
      </c>
      <c r="DI2017">
        <v>5</v>
      </c>
      <c r="DJ2017">
        <v>6</v>
      </c>
      <c r="DK2017">
        <v>6</v>
      </c>
      <c r="DL2017">
        <v>6</v>
      </c>
      <c r="DM2017">
        <v>6</v>
      </c>
      <c r="DN2017">
        <v>6</v>
      </c>
      <c r="DO2017">
        <v>6</v>
      </c>
      <c r="DP2017">
        <v>6</v>
      </c>
      <c r="DQ2017">
        <v>6</v>
      </c>
      <c r="DR2017">
        <v>6</v>
      </c>
      <c r="DS2017">
        <v>6</v>
      </c>
      <c r="DT2017">
        <v>6</v>
      </c>
      <c r="DU2017">
        <v>6</v>
      </c>
      <c r="DV2017">
        <v>7</v>
      </c>
      <c r="DW2017">
        <v>7</v>
      </c>
      <c r="DX2017">
        <v>7</v>
      </c>
      <c r="DY2017">
        <v>7</v>
      </c>
      <c r="DZ2017">
        <v>7</v>
      </c>
      <c r="EA2017">
        <v>7</v>
      </c>
      <c r="EB2017">
        <v>7</v>
      </c>
      <c r="EC2017">
        <v>7</v>
      </c>
      <c r="ED2017">
        <v>8</v>
      </c>
      <c r="EE2017">
        <v>8</v>
      </c>
      <c r="EF2017">
        <v>8</v>
      </c>
      <c r="EG2017">
        <v>8</v>
      </c>
      <c r="EH2017">
        <v>8</v>
      </c>
      <c r="EI2017">
        <v>8</v>
      </c>
      <c r="EJ2017">
        <v>8</v>
      </c>
      <c r="EK2017">
        <v>8</v>
      </c>
      <c r="EL2017">
        <v>8</v>
      </c>
      <c r="EM2017">
        <v>8</v>
      </c>
      <c r="EN2017">
        <v>8</v>
      </c>
      <c r="EO2017">
        <v>8</v>
      </c>
      <c r="EP2017">
        <v>8</v>
      </c>
      <c r="EQ2017">
        <v>8</v>
      </c>
      <c r="ER2017">
        <v>8</v>
      </c>
      <c r="ES2017">
        <v>8</v>
      </c>
      <c r="ET2017">
        <v>8</v>
      </c>
      <c r="EU2017">
        <v>8</v>
      </c>
      <c r="EV2017">
        <v>8</v>
      </c>
      <c r="EW2017">
        <v>8</v>
      </c>
      <c r="EX2017">
        <v>9</v>
      </c>
      <c r="EY2017">
        <v>9</v>
      </c>
      <c r="EZ2017">
        <v>9</v>
      </c>
      <c r="FA2017">
        <v>10</v>
      </c>
      <c r="FB2017">
        <v>11</v>
      </c>
      <c r="FC2017">
        <v>11</v>
      </c>
      <c r="FD2017">
        <v>11</v>
      </c>
      <c r="FE2017">
        <v>13</v>
      </c>
      <c r="FF2017">
        <v>13</v>
      </c>
      <c r="FG2017">
        <v>13</v>
      </c>
      <c r="FH2017">
        <v>17</v>
      </c>
      <c r="FI2017">
        <v>17</v>
      </c>
      <c r="FJ2017">
        <v>17</v>
      </c>
      <c r="FK2017">
        <v>17</v>
      </c>
      <c r="FL2017">
        <v>17</v>
      </c>
      <c r="FM2017">
        <v>17</v>
      </c>
      <c r="FN2017">
        <v>17</v>
      </c>
      <c r="FO2017">
        <v>17</v>
      </c>
      <c r="FP2017">
        <v>17</v>
      </c>
      <c r="FQ2017">
        <v>18</v>
      </c>
      <c r="FR2017">
        <v>18</v>
      </c>
      <c r="FS2017">
        <v>19</v>
      </c>
      <c r="FT2017">
        <v>19</v>
      </c>
      <c r="FU2017">
        <v>19</v>
      </c>
      <c r="FV2017">
        <v>19</v>
      </c>
      <c r="FW2017">
        <v>19</v>
      </c>
      <c r="FX2017">
        <v>19</v>
      </c>
      <c r="FY2017">
        <v>19</v>
      </c>
      <c r="FZ2017">
        <v>19</v>
      </c>
      <c r="GA2017">
        <v>19</v>
      </c>
      <c r="GB2017">
        <v>19</v>
      </c>
      <c r="GC2017">
        <v>19</v>
      </c>
      <c r="GD2017">
        <v>20</v>
      </c>
      <c r="GE2017">
        <v>20</v>
      </c>
    </row>
    <row r="2018" spans="2:187" x14ac:dyDescent="0.55000000000000004">
      <c r="B2018" t="s">
        <v>567</v>
      </c>
      <c r="C2018">
        <v>40.523719800000002</v>
      </c>
      <c r="D2018">
        <v>-101.6978026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1</v>
      </c>
      <c r="DY2018">
        <v>1</v>
      </c>
      <c r="DZ2018">
        <v>1</v>
      </c>
      <c r="EA2018">
        <v>1</v>
      </c>
      <c r="EB2018">
        <v>1</v>
      </c>
      <c r="EC2018">
        <v>1</v>
      </c>
      <c r="ED2018">
        <v>1</v>
      </c>
      <c r="EE2018">
        <v>1</v>
      </c>
      <c r="EF2018">
        <v>1</v>
      </c>
      <c r="EG2018">
        <v>1</v>
      </c>
      <c r="EH2018">
        <v>1</v>
      </c>
      <c r="EI2018">
        <v>1</v>
      </c>
      <c r="EJ2018">
        <v>1</v>
      </c>
      <c r="EK2018">
        <v>1</v>
      </c>
      <c r="EL2018">
        <v>1</v>
      </c>
      <c r="EM2018">
        <v>1</v>
      </c>
      <c r="EN2018">
        <v>1</v>
      </c>
      <c r="EO2018">
        <v>1</v>
      </c>
      <c r="EP2018">
        <v>1</v>
      </c>
      <c r="EQ2018">
        <v>1</v>
      </c>
      <c r="ER2018">
        <v>1</v>
      </c>
      <c r="ES2018">
        <v>1</v>
      </c>
      <c r="ET2018">
        <v>1</v>
      </c>
      <c r="EU2018">
        <v>1</v>
      </c>
      <c r="EV2018">
        <v>1</v>
      </c>
      <c r="EW2018">
        <v>1</v>
      </c>
      <c r="EX2018">
        <v>1</v>
      </c>
      <c r="EY2018">
        <v>1</v>
      </c>
      <c r="EZ2018">
        <v>1</v>
      </c>
      <c r="FA2018">
        <v>1</v>
      </c>
      <c r="FB2018">
        <v>1</v>
      </c>
      <c r="FC2018">
        <v>1</v>
      </c>
      <c r="FD2018">
        <v>1</v>
      </c>
      <c r="FE2018">
        <v>1</v>
      </c>
      <c r="FF2018">
        <v>1</v>
      </c>
      <c r="FG2018">
        <v>1</v>
      </c>
      <c r="FH2018">
        <v>1</v>
      </c>
      <c r="FI2018">
        <v>1</v>
      </c>
      <c r="FJ2018">
        <v>1</v>
      </c>
      <c r="FK2018">
        <v>1</v>
      </c>
      <c r="FL2018">
        <v>1</v>
      </c>
      <c r="FM2018">
        <v>1</v>
      </c>
      <c r="FN2018">
        <v>1</v>
      </c>
      <c r="FO2018">
        <v>1</v>
      </c>
      <c r="FP2018">
        <v>1</v>
      </c>
      <c r="FQ2018">
        <v>1</v>
      </c>
      <c r="FR2018">
        <v>1</v>
      </c>
      <c r="FS2018">
        <v>1</v>
      </c>
      <c r="FT2018">
        <v>1</v>
      </c>
      <c r="FU2018">
        <v>1</v>
      </c>
      <c r="FV2018">
        <v>1</v>
      </c>
      <c r="FW2018">
        <v>1</v>
      </c>
      <c r="FX2018">
        <v>1</v>
      </c>
      <c r="FY2018">
        <v>1</v>
      </c>
      <c r="FZ2018">
        <v>1</v>
      </c>
      <c r="GA2018">
        <v>1</v>
      </c>
      <c r="GB2018">
        <v>1</v>
      </c>
      <c r="GC2018">
        <v>4</v>
      </c>
      <c r="GD2018">
        <v>4</v>
      </c>
      <c r="GE2018">
        <v>4</v>
      </c>
    </row>
    <row r="2019" spans="2:187" x14ac:dyDescent="0.55000000000000004">
      <c r="B2019" t="s">
        <v>567</v>
      </c>
      <c r="C2019">
        <v>42.545026210000003</v>
      </c>
      <c r="D2019">
        <v>-101.1244332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1</v>
      </c>
      <c r="CA2019">
        <v>1</v>
      </c>
      <c r="CB2019">
        <v>1</v>
      </c>
      <c r="CC2019">
        <v>1</v>
      </c>
      <c r="CD2019">
        <v>1</v>
      </c>
      <c r="CE2019">
        <v>1</v>
      </c>
      <c r="CF2019">
        <v>1</v>
      </c>
      <c r="CG2019">
        <v>1</v>
      </c>
      <c r="CH2019">
        <v>1</v>
      </c>
      <c r="CI2019">
        <v>1</v>
      </c>
      <c r="CJ2019">
        <v>1</v>
      </c>
      <c r="CK2019">
        <v>1</v>
      </c>
      <c r="CL2019">
        <v>1</v>
      </c>
      <c r="CM2019">
        <v>1</v>
      </c>
      <c r="CN2019">
        <v>1</v>
      </c>
      <c r="CO2019">
        <v>1</v>
      </c>
      <c r="CP2019">
        <v>1</v>
      </c>
      <c r="CQ2019">
        <v>1</v>
      </c>
      <c r="CR2019">
        <v>1</v>
      </c>
      <c r="CS2019">
        <v>1</v>
      </c>
      <c r="CT2019">
        <v>1</v>
      </c>
      <c r="CU2019">
        <v>1</v>
      </c>
      <c r="CV2019">
        <v>1</v>
      </c>
      <c r="CW2019">
        <v>1</v>
      </c>
      <c r="CX2019">
        <v>1</v>
      </c>
      <c r="CY2019">
        <v>1</v>
      </c>
      <c r="CZ2019">
        <v>1</v>
      </c>
      <c r="DA2019">
        <v>1</v>
      </c>
      <c r="DB2019">
        <v>1</v>
      </c>
      <c r="DC2019">
        <v>1</v>
      </c>
      <c r="DD2019">
        <v>1</v>
      </c>
      <c r="DE2019">
        <v>1</v>
      </c>
      <c r="DF2019">
        <v>1</v>
      </c>
      <c r="DG2019">
        <v>1</v>
      </c>
      <c r="DH2019">
        <v>1</v>
      </c>
      <c r="DI2019">
        <v>1</v>
      </c>
      <c r="DJ2019">
        <v>1</v>
      </c>
      <c r="DK2019">
        <v>1</v>
      </c>
      <c r="DL2019">
        <v>1</v>
      </c>
      <c r="DM2019">
        <v>1</v>
      </c>
      <c r="DN2019">
        <v>1</v>
      </c>
      <c r="DO2019">
        <v>1</v>
      </c>
      <c r="DP2019">
        <v>1</v>
      </c>
      <c r="DQ2019">
        <v>1</v>
      </c>
      <c r="DR2019">
        <v>1</v>
      </c>
      <c r="DS2019">
        <v>1</v>
      </c>
      <c r="DT2019">
        <v>1</v>
      </c>
      <c r="DU2019">
        <v>1</v>
      </c>
      <c r="DV2019">
        <v>1</v>
      </c>
      <c r="DW2019">
        <v>1</v>
      </c>
      <c r="DX2019">
        <v>1</v>
      </c>
      <c r="DY2019">
        <v>1</v>
      </c>
      <c r="DZ2019">
        <v>1</v>
      </c>
      <c r="EA2019">
        <v>1</v>
      </c>
      <c r="EB2019">
        <v>1</v>
      </c>
      <c r="EC2019">
        <v>1</v>
      </c>
      <c r="ED2019">
        <v>1</v>
      </c>
      <c r="EE2019">
        <v>1</v>
      </c>
      <c r="EF2019">
        <v>1</v>
      </c>
      <c r="EG2019">
        <v>1</v>
      </c>
      <c r="EH2019">
        <v>1</v>
      </c>
      <c r="EI2019">
        <v>1</v>
      </c>
      <c r="EJ2019">
        <v>1</v>
      </c>
      <c r="EK2019">
        <v>1</v>
      </c>
      <c r="EL2019">
        <v>1</v>
      </c>
      <c r="EM2019">
        <v>1</v>
      </c>
      <c r="EN2019">
        <v>1</v>
      </c>
      <c r="EO2019">
        <v>1</v>
      </c>
      <c r="EP2019">
        <v>1</v>
      </c>
      <c r="EQ2019">
        <v>1</v>
      </c>
      <c r="ER2019">
        <v>1</v>
      </c>
      <c r="ES2019">
        <v>1</v>
      </c>
      <c r="ET2019">
        <v>1</v>
      </c>
      <c r="EU2019">
        <v>1</v>
      </c>
      <c r="EV2019">
        <v>1</v>
      </c>
      <c r="EW2019">
        <v>1</v>
      </c>
      <c r="EX2019">
        <v>1</v>
      </c>
      <c r="EY2019">
        <v>1</v>
      </c>
      <c r="EZ2019">
        <v>1</v>
      </c>
      <c r="FA2019">
        <v>1</v>
      </c>
      <c r="FB2019">
        <v>1</v>
      </c>
      <c r="FC2019">
        <v>1</v>
      </c>
      <c r="FD2019">
        <v>1</v>
      </c>
      <c r="FE2019">
        <v>1</v>
      </c>
      <c r="FF2019">
        <v>1</v>
      </c>
      <c r="FG2019">
        <v>1</v>
      </c>
      <c r="FH2019">
        <v>1</v>
      </c>
      <c r="FI2019">
        <v>1</v>
      </c>
      <c r="FJ2019">
        <v>1</v>
      </c>
      <c r="FK2019">
        <v>2</v>
      </c>
      <c r="FL2019">
        <v>2</v>
      </c>
      <c r="FM2019">
        <v>2</v>
      </c>
      <c r="FN2019">
        <v>2</v>
      </c>
      <c r="FO2019">
        <v>2</v>
      </c>
      <c r="FP2019">
        <v>2</v>
      </c>
      <c r="FQ2019">
        <v>2</v>
      </c>
      <c r="FR2019">
        <v>2</v>
      </c>
      <c r="FS2019">
        <v>2</v>
      </c>
      <c r="FT2019">
        <v>3</v>
      </c>
      <c r="FU2019">
        <v>3</v>
      </c>
      <c r="FV2019">
        <v>3</v>
      </c>
      <c r="FW2019">
        <v>3</v>
      </c>
      <c r="FX2019">
        <v>3</v>
      </c>
      <c r="FY2019">
        <v>3</v>
      </c>
      <c r="FZ2019">
        <v>3</v>
      </c>
      <c r="GA2019">
        <v>3</v>
      </c>
      <c r="GB2019">
        <v>3</v>
      </c>
      <c r="GC2019">
        <v>3</v>
      </c>
      <c r="GD2019">
        <v>3</v>
      </c>
      <c r="GE2019">
        <v>3</v>
      </c>
    </row>
    <row r="2020" spans="2:187" x14ac:dyDescent="0.55000000000000004">
      <c r="B2020" t="s">
        <v>567</v>
      </c>
      <c r="C2020">
        <v>41.21999357</v>
      </c>
      <c r="D2020">
        <v>-102.9941693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1</v>
      </c>
      <c r="CC2020">
        <v>1</v>
      </c>
      <c r="CD2020">
        <v>1</v>
      </c>
      <c r="CE2020">
        <v>1</v>
      </c>
      <c r="CF2020">
        <v>1</v>
      </c>
      <c r="CG2020">
        <v>2</v>
      </c>
      <c r="CH2020">
        <v>3</v>
      </c>
      <c r="CI2020">
        <v>3</v>
      </c>
      <c r="CJ2020">
        <v>2</v>
      </c>
      <c r="CK2020">
        <v>2</v>
      </c>
      <c r="CL2020">
        <v>3</v>
      </c>
      <c r="CM2020">
        <v>3</v>
      </c>
      <c r="CN2020">
        <v>4</v>
      </c>
      <c r="CO2020">
        <v>4</v>
      </c>
      <c r="CP2020">
        <v>4</v>
      </c>
      <c r="CQ2020">
        <v>4</v>
      </c>
      <c r="CR2020">
        <v>5</v>
      </c>
      <c r="CS2020">
        <v>5</v>
      </c>
      <c r="CT2020">
        <v>5</v>
      </c>
      <c r="CU2020">
        <v>5</v>
      </c>
      <c r="CV2020">
        <v>5</v>
      </c>
      <c r="CW2020">
        <v>6</v>
      </c>
      <c r="CX2020">
        <v>6</v>
      </c>
      <c r="CY2020">
        <v>6</v>
      </c>
      <c r="CZ2020">
        <v>6</v>
      </c>
      <c r="DA2020">
        <v>6</v>
      </c>
      <c r="DB2020">
        <v>7</v>
      </c>
      <c r="DC2020">
        <v>7</v>
      </c>
      <c r="DD2020">
        <v>7</v>
      </c>
      <c r="DE2020">
        <v>7</v>
      </c>
      <c r="DF2020">
        <v>7</v>
      </c>
      <c r="DG2020">
        <v>7</v>
      </c>
      <c r="DH2020">
        <v>8</v>
      </c>
      <c r="DI2020">
        <v>8</v>
      </c>
      <c r="DJ2020">
        <v>8</v>
      </c>
      <c r="DK2020">
        <v>8</v>
      </c>
      <c r="DL2020">
        <v>8</v>
      </c>
      <c r="DM2020">
        <v>8</v>
      </c>
      <c r="DN2020">
        <v>8</v>
      </c>
      <c r="DO2020">
        <v>8</v>
      </c>
      <c r="DP2020">
        <v>8</v>
      </c>
      <c r="DQ2020">
        <v>9</v>
      </c>
      <c r="DR2020">
        <v>9</v>
      </c>
      <c r="DS2020">
        <v>9</v>
      </c>
      <c r="DT2020">
        <v>9</v>
      </c>
      <c r="DU2020">
        <v>9</v>
      </c>
      <c r="DV2020">
        <v>9</v>
      </c>
      <c r="DW2020">
        <v>9</v>
      </c>
      <c r="DX2020">
        <v>9</v>
      </c>
      <c r="DY2020">
        <v>9</v>
      </c>
      <c r="DZ2020">
        <v>9</v>
      </c>
      <c r="EA2020">
        <v>9</v>
      </c>
      <c r="EB2020">
        <v>9</v>
      </c>
      <c r="EC2020">
        <v>9</v>
      </c>
      <c r="ED2020">
        <v>9</v>
      </c>
      <c r="EE2020">
        <v>9</v>
      </c>
      <c r="EF2020">
        <v>9</v>
      </c>
      <c r="EG2020">
        <v>9</v>
      </c>
      <c r="EH2020">
        <v>9</v>
      </c>
      <c r="EI2020">
        <v>9</v>
      </c>
      <c r="EJ2020">
        <v>10</v>
      </c>
      <c r="EK2020">
        <v>10</v>
      </c>
      <c r="EL2020">
        <v>10</v>
      </c>
      <c r="EM2020">
        <v>10</v>
      </c>
      <c r="EN2020">
        <v>10</v>
      </c>
      <c r="EO2020">
        <v>10</v>
      </c>
      <c r="EP2020">
        <v>10</v>
      </c>
      <c r="EQ2020">
        <v>10</v>
      </c>
      <c r="ER2020">
        <v>10</v>
      </c>
      <c r="ES2020">
        <v>10</v>
      </c>
      <c r="ET2020">
        <v>10</v>
      </c>
      <c r="EU2020">
        <v>11</v>
      </c>
      <c r="EV2020">
        <v>11</v>
      </c>
      <c r="EW2020">
        <v>12</v>
      </c>
      <c r="EX2020">
        <v>13</v>
      </c>
      <c r="EY2020">
        <v>13</v>
      </c>
      <c r="EZ2020">
        <v>13</v>
      </c>
      <c r="FA2020">
        <v>14</v>
      </c>
      <c r="FB2020">
        <v>18</v>
      </c>
      <c r="FC2020">
        <v>18</v>
      </c>
      <c r="FD2020">
        <v>18</v>
      </c>
      <c r="FE2020">
        <v>18</v>
      </c>
      <c r="FF2020">
        <v>18</v>
      </c>
      <c r="FG2020">
        <v>18</v>
      </c>
      <c r="FH2020">
        <v>18</v>
      </c>
      <c r="FI2020">
        <v>19</v>
      </c>
      <c r="FJ2020">
        <v>19</v>
      </c>
      <c r="FK2020">
        <v>19</v>
      </c>
      <c r="FL2020">
        <v>19</v>
      </c>
      <c r="FM2020">
        <v>19</v>
      </c>
      <c r="FN2020">
        <v>19</v>
      </c>
      <c r="FO2020">
        <v>19</v>
      </c>
      <c r="FP2020">
        <v>19</v>
      </c>
      <c r="FQ2020">
        <v>20</v>
      </c>
      <c r="FR2020">
        <v>20</v>
      </c>
      <c r="FS2020">
        <v>20</v>
      </c>
      <c r="FT2020">
        <v>20</v>
      </c>
      <c r="FU2020">
        <v>21</v>
      </c>
      <c r="FV2020">
        <v>21</v>
      </c>
      <c r="FW2020">
        <v>21</v>
      </c>
      <c r="FX2020">
        <v>22</v>
      </c>
      <c r="FY2020">
        <v>22</v>
      </c>
      <c r="FZ2020">
        <v>22</v>
      </c>
      <c r="GA2020">
        <v>22</v>
      </c>
      <c r="GB2020">
        <v>22</v>
      </c>
      <c r="GC2020">
        <v>21</v>
      </c>
      <c r="GD2020">
        <v>21</v>
      </c>
      <c r="GE2020">
        <v>21</v>
      </c>
    </row>
    <row r="2021" spans="2:187" x14ac:dyDescent="0.55000000000000004">
      <c r="B2021" t="s">
        <v>567</v>
      </c>
      <c r="C2021">
        <v>40.524394409999999</v>
      </c>
      <c r="D2021">
        <v>-98.051262960000003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0</v>
      </c>
      <c r="BH2021">
        <v>0</v>
      </c>
      <c r="BI2021">
        <v>0</v>
      </c>
      <c r="BJ2021">
        <v>0</v>
      </c>
      <c r="BK2021">
        <v>0</v>
      </c>
      <c r="BL2021">
        <v>0</v>
      </c>
      <c r="BM2021">
        <v>0</v>
      </c>
      <c r="BN2021">
        <v>0</v>
      </c>
      <c r="BO2021">
        <v>0</v>
      </c>
      <c r="BP2021">
        <v>0</v>
      </c>
      <c r="BQ2021">
        <v>0</v>
      </c>
      <c r="BR2021">
        <v>0</v>
      </c>
      <c r="BS2021">
        <v>0</v>
      </c>
      <c r="BT2021">
        <v>0</v>
      </c>
      <c r="BU2021">
        <v>0</v>
      </c>
      <c r="BV2021">
        <v>0</v>
      </c>
      <c r="BW2021">
        <v>0</v>
      </c>
      <c r="BX2021">
        <v>0</v>
      </c>
      <c r="BY2021">
        <v>0</v>
      </c>
      <c r="BZ2021">
        <v>0</v>
      </c>
      <c r="CA2021">
        <v>0</v>
      </c>
      <c r="CB2021">
        <v>0</v>
      </c>
      <c r="CC2021">
        <v>0</v>
      </c>
      <c r="CD2021">
        <v>0</v>
      </c>
      <c r="CE2021">
        <v>0</v>
      </c>
      <c r="CF2021">
        <v>0</v>
      </c>
      <c r="CG2021">
        <v>2</v>
      </c>
      <c r="CH2021">
        <v>2</v>
      </c>
      <c r="CI2021">
        <v>2</v>
      </c>
      <c r="CJ2021">
        <v>2</v>
      </c>
      <c r="CK2021">
        <v>2</v>
      </c>
      <c r="CL2021">
        <v>2</v>
      </c>
      <c r="CM2021">
        <v>2</v>
      </c>
      <c r="CN2021">
        <v>3</v>
      </c>
      <c r="CO2021">
        <v>4</v>
      </c>
      <c r="CP2021">
        <v>4</v>
      </c>
      <c r="CQ2021">
        <v>5</v>
      </c>
      <c r="CR2021">
        <v>5</v>
      </c>
      <c r="CS2021">
        <v>4</v>
      </c>
      <c r="CT2021">
        <v>4</v>
      </c>
      <c r="CU2021">
        <v>5</v>
      </c>
      <c r="CV2021">
        <v>4</v>
      </c>
      <c r="CW2021">
        <v>5</v>
      </c>
      <c r="CX2021">
        <v>5</v>
      </c>
      <c r="CY2021">
        <v>9</v>
      </c>
      <c r="CZ2021">
        <v>9</v>
      </c>
      <c r="DA2021">
        <v>10</v>
      </c>
      <c r="DB2021">
        <v>11</v>
      </c>
      <c r="DC2021">
        <v>12</v>
      </c>
      <c r="DD2021">
        <v>13</v>
      </c>
      <c r="DE2021">
        <v>13</v>
      </c>
      <c r="DF2021">
        <v>10</v>
      </c>
      <c r="DG2021">
        <v>10</v>
      </c>
      <c r="DH2021">
        <v>11</v>
      </c>
      <c r="DI2021">
        <v>11</v>
      </c>
      <c r="DJ2021">
        <v>11</v>
      </c>
      <c r="DK2021">
        <v>11</v>
      </c>
      <c r="DL2021">
        <v>11</v>
      </c>
      <c r="DM2021">
        <v>13</v>
      </c>
      <c r="DN2021">
        <v>14</v>
      </c>
      <c r="DO2021">
        <v>15</v>
      </c>
      <c r="DP2021">
        <v>17</v>
      </c>
      <c r="DQ2021">
        <v>18</v>
      </c>
      <c r="DR2021">
        <v>18</v>
      </c>
      <c r="DS2021">
        <v>19</v>
      </c>
      <c r="DT2021">
        <v>19</v>
      </c>
      <c r="DU2021">
        <v>20</v>
      </c>
      <c r="DV2021">
        <v>22</v>
      </c>
      <c r="DW2021">
        <v>22</v>
      </c>
      <c r="DX2021">
        <v>22</v>
      </c>
      <c r="DY2021">
        <v>22</v>
      </c>
      <c r="DZ2021">
        <v>23</v>
      </c>
      <c r="EA2021">
        <v>24</v>
      </c>
      <c r="EB2021">
        <v>24</v>
      </c>
      <c r="EC2021">
        <v>24</v>
      </c>
      <c r="ED2021">
        <v>24</v>
      </c>
      <c r="EE2021">
        <v>24</v>
      </c>
      <c r="EF2021">
        <v>24</v>
      </c>
      <c r="EG2021">
        <v>24</v>
      </c>
      <c r="EH2021">
        <v>24</v>
      </c>
      <c r="EI2021">
        <v>24</v>
      </c>
      <c r="EJ2021">
        <v>24</v>
      </c>
      <c r="EK2021">
        <v>24</v>
      </c>
      <c r="EL2021">
        <v>24</v>
      </c>
      <c r="EM2021">
        <v>24</v>
      </c>
      <c r="EN2021">
        <v>24</v>
      </c>
      <c r="EO2021">
        <v>24</v>
      </c>
      <c r="EP2021">
        <v>24</v>
      </c>
      <c r="EQ2021">
        <v>24</v>
      </c>
      <c r="ER2021">
        <v>24</v>
      </c>
      <c r="ES2021">
        <v>24</v>
      </c>
      <c r="ET2021">
        <v>24</v>
      </c>
      <c r="EU2021">
        <v>24</v>
      </c>
      <c r="EV2021">
        <v>24</v>
      </c>
      <c r="EW2021">
        <v>24</v>
      </c>
      <c r="EX2021">
        <v>25</v>
      </c>
      <c r="EY2021">
        <v>27</v>
      </c>
      <c r="EZ2021">
        <v>27</v>
      </c>
      <c r="FA2021">
        <v>27</v>
      </c>
      <c r="FB2021">
        <v>27</v>
      </c>
      <c r="FC2021">
        <v>27</v>
      </c>
      <c r="FD2021">
        <v>27</v>
      </c>
      <c r="FE2021">
        <v>27</v>
      </c>
      <c r="FF2021">
        <v>27</v>
      </c>
      <c r="FG2021">
        <v>27</v>
      </c>
      <c r="FH2021">
        <v>27</v>
      </c>
      <c r="FI2021">
        <v>27</v>
      </c>
      <c r="FJ2021">
        <v>27</v>
      </c>
      <c r="FK2021">
        <v>27</v>
      </c>
      <c r="FL2021">
        <v>27</v>
      </c>
      <c r="FM2021">
        <v>27</v>
      </c>
      <c r="FN2021">
        <v>27</v>
      </c>
      <c r="FO2021">
        <v>27</v>
      </c>
      <c r="FP2021">
        <v>28</v>
      </c>
      <c r="FQ2021">
        <v>28</v>
      </c>
      <c r="FR2021">
        <v>28</v>
      </c>
      <c r="FS2021">
        <v>28</v>
      </c>
      <c r="FT2021">
        <v>29</v>
      </c>
      <c r="FU2021">
        <v>29</v>
      </c>
      <c r="FV2021">
        <v>31</v>
      </c>
      <c r="FW2021">
        <v>33</v>
      </c>
      <c r="FX2021">
        <v>34</v>
      </c>
      <c r="FY2021">
        <v>34</v>
      </c>
      <c r="FZ2021">
        <v>35</v>
      </c>
      <c r="GA2021">
        <v>35</v>
      </c>
      <c r="GB2021">
        <v>36</v>
      </c>
      <c r="GC2021">
        <v>40</v>
      </c>
      <c r="GD2021">
        <v>39</v>
      </c>
      <c r="GE2021">
        <v>40</v>
      </c>
    </row>
    <row r="2022" spans="2:187" x14ac:dyDescent="0.55000000000000004">
      <c r="B2022" t="s">
        <v>567</v>
      </c>
      <c r="C2022">
        <v>41.574869509999999</v>
      </c>
      <c r="D2022">
        <v>-97.086854200000005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1</v>
      </c>
      <c r="BZ2022">
        <v>1</v>
      </c>
      <c r="CA2022">
        <v>2</v>
      </c>
      <c r="CB2022">
        <v>2</v>
      </c>
      <c r="CC2022">
        <v>3</v>
      </c>
      <c r="CD2022">
        <v>3</v>
      </c>
      <c r="CE2022">
        <v>3</v>
      </c>
      <c r="CF2022">
        <v>3</v>
      </c>
      <c r="CG2022">
        <v>4</v>
      </c>
      <c r="CH2022">
        <v>4</v>
      </c>
      <c r="CI2022">
        <v>4</v>
      </c>
      <c r="CJ2022">
        <v>4</v>
      </c>
      <c r="CK2022">
        <v>4</v>
      </c>
      <c r="CL2022">
        <v>4</v>
      </c>
      <c r="CM2022">
        <v>4</v>
      </c>
      <c r="CN2022">
        <v>4</v>
      </c>
      <c r="CO2022">
        <v>4</v>
      </c>
      <c r="CP2022">
        <v>5</v>
      </c>
      <c r="CQ2022">
        <v>5</v>
      </c>
      <c r="CR2022">
        <v>5</v>
      </c>
      <c r="CS2022">
        <v>6</v>
      </c>
      <c r="CT2022">
        <v>9</v>
      </c>
      <c r="CU2022">
        <v>9</v>
      </c>
      <c r="CV2022">
        <v>20</v>
      </c>
      <c r="CW2022">
        <v>22</v>
      </c>
      <c r="CX2022">
        <v>23</v>
      </c>
      <c r="CY2022">
        <v>44</v>
      </c>
      <c r="CZ2022">
        <v>69</v>
      </c>
      <c r="DA2022">
        <v>116</v>
      </c>
      <c r="DB2022">
        <v>153</v>
      </c>
      <c r="DC2022">
        <v>161</v>
      </c>
      <c r="DD2022">
        <v>241</v>
      </c>
      <c r="DE2022">
        <v>255</v>
      </c>
      <c r="DF2022">
        <v>292</v>
      </c>
      <c r="DG2022">
        <v>338</v>
      </c>
      <c r="DH2022">
        <v>391</v>
      </c>
      <c r="DI2022">
        <v>413</v>
      </c>
      <c r="DJ2022">
        <v>411</v>
      </c>
      <c r="DK2022">
        <v>419</v>
      </c>
      <c r="DL2022">
        <v>431</v>
      </c>
      <c r="DM2022">
        <v>446</v>
      </c>
      <c r="DN2022">
        <v>467</v>
      </c>
      <c r="DO2022">
        <v>481</v>
      </c>
      <c r="DP2022">
        <v>508</v>
      </c>
      <c r="DQ2022">
        <v>516</v>
      </c>
      <c r="DR2022">
        <v>528</v>
      </c>
      <c r="DS2022">
        <v>532</v>
      </c>
      <c r="DT2022">
        <v>559</v>
      </c>
      <c r="DU2022">
        <v>573</v>
      </c>
      <c r="DV2022">
        <v>580</v>
      </c>
      <c r="DW2022">
        <v>592</v>
      </c>
      <c r="DX2022">
        <v>599</v>
      </c>
      <c r="DY2022">
        <v>602</v>
      </c>
      <c r="DZ2022">
        <v>604</v>
      </c>
      <c r="EA2022">
        <v>604</v>
      </c>
      <c r="EB2022">
        <v>609</v>
      </c>
      <c r="EC2022">
        <v>612</v>
      </c>
      <c r="ED2022">
        <v>612</v>
      </c>
      <c r="EE2022">
        <v>617</v>
      </c>
      <c r="EF2022">
        <v>619</v>
      </c>
      <c r="EG2022">
        <v>620</v>
      </c>
      <c r="EH2022">
        <v>624</v>
      </c>
      <c r="EI2022">
        <v>626</v>
      </c>
      <c r="EJ2022">
        <v>631</v>
      </c>
      <c r="EK2022">
        <v>635</v>
      </c>
      <c r="EL2022">
        <v>637</v>
      </c>
      <c r="EM2022">
        <v>637</v>
      </c>
      <c r="EN2022">
        <v>639</v>
      </c>
      <c r="EO2022">
        <v>639</v>
      </c>
      <c r="EP2022">
        <v>643</v>
      </c>
      <c r="EQ2022">
        <v>646</v>
      </c>
      <c r="ER2022">
        <v>646</v>
      </c>
      <c r="ES2022">
        <v>647</v>
      </c>
      <c r="ET2022">
        <v>647</v>
      </c>
      <c r="EU2022">
        <v>651</v>
      </c>
      <c r="EV2022">
        <v>653</v>
      </c>
      <c r="EW2022">
        <v>653</v>
      </c>
      <c r="EX2022">
        <v>655</v>
      </c>
      <c r="EY2022">
        <v>657</v>
      </c>
      <c r="EZ2022">
        <v>658</v>
      </c>
      <c r="FA2022">
        <v>661</v>
      </c>
      <c r="FB2022">
        <v>661</v>
      </c>
      <c r="FC2022">
        <v>663</v>
      </c>
      <c r="FD2022">
        <v>664</v>
      </c>
      <c r="FE2022">
        <v>665</v>
      </c>
      <c r="FF2022">
        <v>665</v>
      </c>
      <c r="FG2022">
        <v>666</v>
      </c>
      <c r="FH2022">
        <v>667</v>
      </c>
      <c r="FI2022">
        <v>668</v>
      </c>
      <c r="FJ2022">
        <v>670</v>
      </c>
      <c r="FK2022">
        <v>670</v>
      </c>
      <c r="FL2022">
        <v>668</v>
      </c>
      <c r="FM2022">
        <v>669</v>
      </c>
      <c r="FN2022">
        <v>670</v>
      </c>
      <c r="FO2022">
        <v>670</v>
      </c>
      <c r="FP2022">
        <v>671</v>
      </c>
      <c r="FQ2022">
        <v>671</v>
      </c>
      <c r="FR2022">
        <v>676</v>
      </c>
      <c r="FS2022">
        <v>676</v>
      </c>
      <c r="FT2022">
        <v>678</v>
      </c>
      <c r="FU2022">
        <v>678</v>
      </c>
      <c r="FV2022">
        <v>679</v>
      </c>
      <c r="FW2022">
        <v>680</v>
      </c>
      <c r="FX2022">
        <v>682</v>
      </c>
      <c r="FY2022">
        <v>683</v>
      </c>
      <c r="FZ2022">
        <v>682</v>
      </c>
      <c r="GA2022">
        <v>682</v>
      </c>
      <c r="GB2022">
        <v>684</v>
      </c>
      <c r="GC2022">
        <v>685</v>
      </c>
      <c r="GD2022">
        <v>687</v>
      </c>
      <c r="GE2022">
        <v>684</v>
      </c>
    </row>
    <row r="2023" spans="2:187" x14ac:dyDescent="0.55000000000000004">
      <c r="B2023" t="s">
        <v>567</v>
      </c>
      <c r="C2023">
        <v>41.916376239999998</v>
      </c>
      <c r="D2023">
        <v>-96.787307720000001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1</v>
      </c>
      <c r="BX2023">
        <v>1</v>
      </c>
      <c r="BY2023">
        <v>1</v>
      </c>
      <c r="BZ2023">
        <v>1</v>
      </c>
      <c r="CA2023">
        <v>2</v>
      </c>
      <c r="CB2023">
        <v>2</v>
      </c>
      <c r="CC2023">
        <v>2</v>
      </c>
      <c r="CD2023">
        <v>2</v>
      </c>
      <c r="CE2023">
        <v>2</v>
      </c>
      <c r="CF2023">
        <v>2</v>
      </c>
      <c r="CG2023">
        <v>2</v>
      </c>
      <c r="CH2023">
        <v>2</v>
      </c>
      <c r="CI2023">
        <v>2</v>
      </c>
      <c r="CJ2023">
        <v>2</v>
      </c>
      <c r="CK2023">
        <v>2</v>
      </c>
      <c r="CL2023">
        <v>2</v>
      </c>
      <c r="CM2023">
        <v>2</v>
      </c>
      <c r="CN2023">
        <v>2</v>
      </c>
      <c r="CO2023">
        <v>2</v>
      </c>
      <c r="CP2023">
        <v>2</v>
      </c>
      <c r="CQ2023">
        <v>2</v>
      </c>
      <c r="CR2023">
        <v>2</v>
      </c>
      <c r="CS2023">
        <v>3</v>
      </c>
      <c r="CT2023">
        <v>3</v>
      </c>
      <c r="CU2023">
        <v>3</v>
      </c>
      <c r="CV2023">
        <v>3</v>
      </c>
      <c r="CW2023">
        <v>4</v>
      </c>
      <c r="CX2023">
        <v>4</v>
      </c>
      <c r="CY2023">
        <v>5</v>
      </c>
      <c r="CZ2023">
        <v>6</v>
      </c>
      <c r="DA2023">
        <v>6</v>
      </c>
      <c r="DB2023">
        <v>7</v>
      </c>
      <c r="DC2023">
        <v>7</v>
      </c>
      <c r="DD2023">
        <v>9</v>
      </c>
      <c r="DE2023">
        <v>10</v>
      </c>
      <c r="DF2023">
        <v>10</v>
      </c>
      <c r="DG2023">
        <v>10</v>
      </c>
      <c r="DH2023">
        <v>10</v>
      </c>
      <c r="DI2023">
        <v>12</v>
      </c>
      <c r="DJ2023">
        <v>14</v>
      </c>
      <c r="DK2023">
        <v>14</v>
      </c>
      <c r="DL2023">
        <v>14</v>
      </c>
      <c r="DM2023">
        <v>15</v>
      </c>
      <c r="DN2023">
        <v>15</v>
      </c>
      <c r="DO2023">
        <v>16</v>
      </c>
      <c r="DP2023">
        <v>16</v>
      </c>
      <c r="DQ2023">
        <v>17</v>
      </c>
      <c r="DR2023">
        <v>17</v>
      </c>
      <c r="DS2023">
        <v>17</v>
      </c>
      <c r="DT2023">
        <v>18</v>
      </c>
      <c r="DU2023">
        <v>26</v>
      </c>
      <c r="DV2023">
        <v>26</v>
      </c>
      <c r="DW2023">
        <v>32</v>
      </c>
      <c r="DX2023">
        <v>31</v>
      </c>
      <c r="DY2023">
        <v>31</v>
      </c>
      <c r="DZ2023">
        <v>31</v>
      </c>
      <c r="EA2023">
        <v>31</v>
      </c>
      <c r="EB2023">
        <v>31</v>
      </c>
      <c r="EC2023">
        <v>31</v>
      </c>
      <c r="ED2023">
        <v>31</v>
      </c>
      <c r="EE2023">
        <v>31</v>
      </c>
      <c r="EF2023">
        <v>32</v>
      </c>
      <c r="EG2023">
        <v>34</v>
      </c>
      <c r="EH2023">
        <v>34</v>
      </c>
      <c r="EI2023">
        <v>34</v>
      </c>
      <c r="EJ2023">
        <v>34</v>
      </c>
      <c r="EK2023">
        <v>34</v>
      </c>
      <c r="EL2023">
        <v>34</v>
      </c>
      <c r="EM2023">
        <v>34</v>
      </c>
      <c r="EN2023">
        <v>34</v>
      </c>
      <c r="EO2023">
        <v>34</v>
      </c>
      <c r="EP2023">
        <v>34</v>
      </c>
      <c r="EQ2023">
        <v>34</v>
      </c>
      <c r="ER2023">
        <v>34</v>
      </c>
      <c r="ES2023">
        <v>34</v>
      </c>
      <c r="ET2023">
        <v>34</v>
      </c>
      <c r="EU2023">
        <v>34</v>
      </c>
      <c r="EV2023">
        <v>34</v>
      </c>
      <c r="EW2023">
        <v>34</v>
      </c>
      <c r="EX2023">
        <v>34</v>
      </c>
      <c r="EY2023">
        <v>34</v>
      </c>
      <c r="EZ2023">
        <v>34</v>
      </c>
      <c r="FA2023">
        <v>34</v>
      </c>
      <c r="FB2023">
        <v>34</v>
      </c>
      <c r="FC2023">
        <v>34</v>
      </c>
      <c r="FD2023">
        <v>34</v>
      </c>
      <c r="FE2023">
        <v>34</v>
      </c>
      <c r="FF2023">
        <v>34</v>
      </c>
      <c r="FG2023">
        <v>35</v>
      </c>
      <c r="FH2023">
        <v>36</v>
      </c>
      <c r="FI2023">
        <v>35</v>
      </c>
      <c r="FJ2023">
        <v>35</v>
      </c>
      <c r="FK2023">
        <v>35</v>
      </c>
      <c r="FL2023">
        <v>36</v>
      </c>
      <c r="FM2023">
        <v>36</v>
      </c>
      <c r="FN2023">
        <v>36</v>
      </c>
      <c r="FO2023">
        <v>37</v>
      </c>
      <c r="FP2023">
        <v>37</v>
      </c>
      <c r="FQ2023">
        <v>38</v>
      </c>
      <c r="FR2023">
        <v>38</v>
      </c>
      <c r="FS2023">
        <v>38</v>
      </c>
      <c r="FT2023">
        <v>38</v>
      </c>
      <c r="FU2023">
        <v>38</v>
      </c>
      <c r="FV2023">
        <v>38</v>
      </c>
      <c r="FW2023">
        <v>39</v>
      </c>
      <c r="FX2023">
        <v>39</v>
      </c>
      <c r="FY2023">
        <v>39</v>
      </c>
      <c r="FZ2023">
        <v>39</v>
      </c>
      <c r="GA2023">
        <v>40</v>
      </c>
      <c r="GB2023">
        <v>40</v>
      </c>
      <c r="GC2023">
        <v>41</v>
      </c>
      <c r="GD2023">
        <v>42</v>
      </c>
      <c r="GE2023">
        <v>42</v>
      </c>
    </row>
    <row r="2024" spans="2:187" x14ac:dyDescent="0.55000000000000004">
      <c r="B2024" t="s">
        <v>567</v>
      </c>
      <c r="C2024">
        <v>41.393745209999999</v>
      </c>
      <c r="D2024">
        <v>-99.728053689999996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1</v>
      </c>
      <c r="CC2024">
        <v>1</v>
      </c>
      <c r="CD2024">
        <v>3</v>
      </c>
      <c r="CE2024">
        <v>3</v>
      </c>
      <c r="CF2024">
        <v>3</v>
      </c>
      <c r="CG2024">
        <v>13</v>
      </c>
      <c r="CH2024">
        <v>13</v>
      </c>
      <c r="CI2024">
        <v>19</v>
      </c>
      <c r="CJ2024">
        <v>19</v>
      </c>
      <c r="CK2024">
        <v>19</v>
      </c>
      <c r="CL2024">
        <v>19</v>
      </c>
      <c r="CM2024">
        <v>19</v>
      </c>
      <c r="CN2024">
        <v>18</v>
      </c>
      <c r="CO2024">
        <v>20</v>
      </c>
      <c r="CP2024">
        <v>20</v>
      </c>
      <c r="CQ2024">
        <v>20</v>
      </c>
      <c r="CR2024">
        <v>20</v>
      </c>
      <c r="CS2024">
        <v>20</v>
      </c>
      <c r="CT2024">
        <v>20</v>
      </c>
      <c r="CU2024">
        <v>21</v>
      </c>
      <c r="CV2024">
        <v>22</v>
      </c>
      <c r="CW2024">
        <v>22</v>
      </c>
      <c r="CX2024">
        <v>22</v>
      </c>
      <c r="CY2024">
        <v>22</v>
      </c>
      <c r="CZ2024">
        <v>23</v>
      </c>
      <c r="DA2024">
        <v>24</v>
      </c>
      <c r="DB2024">
        <v>25</v>
      </c>
      <c r="DC2024">
        <v>26</v>
      </c>
      <c r="DD2024">
        <v>26</v>
      </c>
      <c r="DE2024">
        <v>26</v>
      </c>
      <c r="DF2024">
        <v>26</v>
      </c>
      <c r="DG2024">
        <v>27</v>
      </c>
      <c r="DH2024">
        <v>27</v>
      </c>
      <c r="DI2024">
        <v>27</v>
      </c>
      <c r="DJ2024">
        <v>27</v>
      </c>
      <c r="DK2024">
        <v>27</v>
      </c>
      <c r="DL2024">
        <v>27</v>
      </c>
      <c r="DM2024">
        <v>29</v>
      </c>
      <c r="DN2024">
        <v>29</v>
      </c>
      <c r="DO2024">
        <v>29</v>
      </c>
      <c r="DP2024">
        <v>29</v>
      </c>
      <c r="DQ2024">
        <v>29</v>
      </c>
      <c r="DR2024">
        <v>29</v>
      </c>
      <c r="DS2024">
        <v>29</v>
      </c>
      <c r="DT2024">
        <v>28</v>
      </c>
      <c r="DU2024">
        <v>29</v>
      </c>
      <c r="DV2024">
        <v>30</v>
      </c>
      <c r="DW2024">
        <v>30</v>
      </c>
      <c r="DX2024">
        <v>31</v>
      </c>
      <c r="DY2024">
        <v>31</v>
      </c>
      <c r="DZ2024">
        <v>31</v>
      </c>
      <c r="EA2024">
        <v>31</v>
      </c>
      <c r="EB2024">
        <v>31</v>
      </c>
      <c r="EC2024">
        <v>31</v>
      </c>
      <c r="ED2024">
        <v>31</v>
      </c>
      <c r="EE2024">
        <v>31</v>
      </c>
      <c r="EF2024">
        <v>31</v>
      </c>
      <c r="EG2024">
        <v>31</v>
      </c>
      <c r="EH2024">
        <v>31</v>
      </c>
      <c r="EI2024">
        <v>33</v>
      </c>
      <c r="EJ2024">
        <v>34</v>
      </c>
      <c r="EK2024">
        <v>34</v>
      </c>
      <c r="EL2024">
        <v>34</v>
      </c>
      <c r="EM2024">
        <v>34</v>
      </c>
      <c r="EN2024">
        <v>34</v>
      </c>
      <c r="EO2024">
        <v>34</v>
      </c>
      <c r="EP2024">
        <v>34</v>
      </c>
      <c r="EQ2024">
        <v>34</v>
      </c>
      <c r="ER2024">
        <v>34</v>
      </c>
      <c r="ES2024">
        <v>34</v>
      </c>
      <c r="ET2024">
        <v>34</v>
      </c>
      <c r="EU2024">
        <v>34</v>
      </c>
      <c r="EV2024">
        <v>34</v>
      </c>
      <c r="EW2024">
        <v>34</v>
      </c>
      <c r="EX2024">
        <v>34</v>
      </c>
      <c r="EY2024">
        <v>34</v>
      </c>
      <c r="EZ2024">
        <v>34</v>
      </c>
      <c r="FA2024">
        <v>34</v>
      </c>
      <c r="FB2024">
        <v>34</v>
      </c>
      <c r="FC2024">
        <v>41</v>
      </c>
      <c r="FD2024">
        <v>41</v>
      </c>
      <c r="FE2024">
        <v>40</v>
      </c>
      <c r="FF2024">
        <v>40</v>
      </c>
      <c r="FG2024">
        <v>40</v>
      </c>
      <c r="FH2024">
        <v>40</v>
      </c>
      <c r="FI2024">
        <v>40</v>
      </c>
      <c r="FJ2024">
        <v>40</v>
      </c>
      <c r="FK2024">
        <v>40</v>
      </c>
      <c r="FL2024">
        <v>40</v>
      </c>
      <c r="FM2024">
        <v>40</v>
      </c>
      <c r="FN2024">
        <v>40</v>
      </c>
      <c r="FO2024">
        <v>41</v>
      </c>
      <c r="FP2024">
        <v>40</v>
      </c>
      <c r="FQ2024">
        <v>40</v>
      </c>
      <c r="FR2024">
        <v>40</v>
      </c>
      <c r="FS2024">
        <v>40</v>
      </c>
      <c r="FT2024">
        <v>40</v>
      </c>
      <c r="FU2024">
        <v>40</v>
      </c>
      <c r="FV2024">
        <v>40</v>
      </c>
      <c r="FW2024">
        <v>40</v>
      </c>
      <c r="FX2024">
        <v>40</v>
      </c>
      <c r="FY2024">
        <v>40</v>
      </c>
      <c r="FZ2024">
        <v>40</v>
      </c>
      <c r="GA2024">
        <v>40</v>
      </c>
      <c r="GB2024">
        <v>40</v>
      </c>
      <c r="GC2024">
        <v>40</v>
      </c>
      <c r="GD2024">
        <v>40</v>
      </c>
      <c r="GE2024">
        <v>40</v>
      </c>
    </row>
    <row r="2025" spans="2:187" x14ac:dyDescent="0.55000000000000004">
      <c r="B2025" t="s">
        <v>567</v>
      </c>
      <c r="C2025">
        <v>42.390401439999998</v>
      </c>
      <c r="D2025">
        <v>-96.56656424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2</v>
      </c>
      <c r="CJ2025">
        <v>2</v>
      </c>
      <c r="CK2025">
        <v>2</v>
      </c>
      <c r="CL2025">
        <v>3</v>
      </c>
      <c r="CM2025">
        <v>9</v>
      </c>
      <c r="CN2025">
        <v>22</v>
      </c>
      <c r="CO2025">
        <v>29</v>
      </c>
      <c r="CP2025">
        <v>51</v>
      </c>
      <c r="CQ2025">
        <v>73</v>
      </c>
      <c r="CR2025">
        <v>86</v>
      </c>
      <c r="CS2025">
        <v>246</v>
      </c>
      <c r="CT2025">
        <v>246</v>
      </c>
      <c r="CU2025">
        <v>332</v>
      </c>
      <c r="CV2025">
        <v>403</v>
      </c>
      <c r="CW2025">
        <v>459</v>
      </c>
      <c r="CX2025">
        <v>608</v>
      </c>
      <c r="CY2025">
        <v>608</v>
      </c>
      <c r="CZ2025">
        <v>656</v>
      </c>
      <c r="DA2025">
        <v>942</v>
      </c>
      <c r="DB2025">
        <v>942</v>
      </c>
      <c r="DC2025">
        <v>980</v>
      </c>
      <c r="DD2025">
        <v>980</v>
      </c>
      <c r="DE2025">
        <v>980</v>
      </c>
      <c r="DF2025">
        <v>980</v>
      </c>
      <c r="DG2025">
        <v>1017</v>
      </c>
      <c r="DH2025">
        <v>1323</v>
      </c>
      <c r="DI2025">
        <v>1342</v>
      </c>
      <c r="DJ2025">
        <v>1348</v>
      </c>
      <c r="DK2025">
        <v>1378</v>
      </c>
      <c r="DL2025">
        <v>1362</v>
      </c>
      <c r="DM2025">
        <v>1376</v>
      </c>
      <c r="DN2025">
        <v>1412</v>
      </c>
      <c r="DO2025">
        <v>1444</v>
      </c>
      <c r="DP2025">
        <v>1454</v>
      </c>
      <c r="DQ2025">
        <v>1458</v>
      </c>
      <c r="DR2025">
        <v>1476</v>
      </c>
      <c r="DS2025">
        <v>1476</v>
      </c>
      <c r="DT2025">
        <v>1475</v>
      </c>
      <c r="DU2025">
        <v>1489</v>
      </c>
      <c r="DV2025">
        <v>1568</v>
      </c>
      <c r="DW2025">
        <v>1575</v>
      </c>
      <c r="DX2025">
        <v>1582</v>
      </c>
      <c r="DY2025">
        <v>1612</v>
      </c>
      <c r="DZ2025">
        <v>1639</v>
      </c>
      <c r="EA2025">
        <v>1639</v>
      </c>
      <c r="EB2025">
        <v>1650</v>
      </c>
      <c r="EC2025">
        <v>1650</v>
      </c>
      <c r="ED2025">
        <v>1661</v>
      </c>
      <c r="EE2025">
        <v>1663</v>
      </c>
      <c r="EF2025">
        <v>1665</v>
      </c>
      <c r="EG2025">
        <v>1675</v>
      </c>
      <c r="EH2025">
        <v>1684</v>
      </c>
      <c r="EI2025">
        <v>1692</v>
      </c>
      <c r="EJ2025">
        <v>1702</v>
      </c>
      <c r="EK2025">
        <v>1702</v>
      </c>
      <c r="EL2025">
        <v>1704</v>
      </c>
      <c r="EM2025">
        <v>1715</v>
      </c>
      <c r="EN2025">
        <v>1716</v>
      </c>
      <c r="EO2025">
        <v>1717</v>
      </c>
      <c r="EP2025">
        <v>1719</v>
      </c>
      <c r="EQ2025">
        <v>1719</v>
      </c>
      <c r="ER2025">
        <v>1719</v>
      </c>
      <c r="ES2025">
        <v>1722</v>
      </c>
      <c r="ET2025">
        <v>1724</v>
      </c>
      <c r="EU2025">
        <v>1725</v>
      </c>
      <c r="EV2025">
        <v>1729</v>
      </c>
      <c r="EW2025">
        <v>1735</v>
      </c>
      <c r="EX2025">
        <v>1737</v>
      </c>
      <c r="EY2025">
        <v>1738</v>
      </c>
      <c r="EZ2025">
        <v>1739</v>
      </c>
      <c r="FA2025">
        <v>1741</v>
      </c>
      <c r="FB2025">
        <v>1744</v>
      </c>
      <c r="FC2025">
        <v>1745</v>
      </c>
      <c r="FD2025">
        <v>1749</v>
      </c>
      <c r="FE2025">
        <v>1749</v>
      </c>
      <c r="FF2025">
        <v>1755</v>
      </c>
      <c r="FG2025">
        <v>1760</v>
      </c>
      <c r="FH2025">
        <v>1761</v>
      </c>
      <c r="FI2025">
        <v>1759</v>
      </c>
      <c r="FJ2025">
        <v>1763</v>
      </c>
      <c r="FK2025">
        <v>1765</v>
      </c>
      <c r="FL2025">
        <v>1772</v>
      </c>
      <c r="FM2025">
        <v>1774</v>
      </c>
      <c r="FN2025">
        <v>1774</v>
      </c>
      <c r="FO2025">
        <v>1776</v>
      </c>
      <c r="FP2025">
        <v>1776</v>
      </c>
      <c r="FQ2025">
        <v>1781</v>
      </c>
      <c r="FR2025">
        <v>1781</v>
      </c>
      <c r="FS2025">
        <v>1783</v>
      </c>
      <c r="FT2025">
        <v>1786</v>
      </c>
      <c r="FU2025">
        <v>1790</v>
      </c>
      <c r="FV2025">
        <v>1792</v>
      </c>
      <c r="FW2025">
        <v>1859</v>
      </c>
      <c r="FX2025">
        <v>1861</v>
      </c>
      <c r="FY2025">
        <v>1864</v>
      </c>
      <c r="FZ2025">
        <v>1865</v>
      </c>
      <c r="GA2025">
        <v>1869</v>
      </c>
      <c r="GB2025">
        <v>1872</v>
      </c>
      <c r="GC2025">
        <v>1873</v>
      </c>
      <c r="GD2025">
        <v>1873</v>
      </c>
      <c r="GE2025">
        <v>1877</v>
      </c>
    </row>
    <row r="2026" spans="2:187" x14ac:dyDescent="0.55000000000000004">
      <c r="B2026" t="s">
        <v>567</v>
      </c>
      <c r="C2026">
        <v>42.719850360000002</v>
      </c>
      <c r="D2026">
        <v>-103.13137740000001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0</v>
      </c>
      <c r="CK2026">
        <v>0</v>
      </c>
      <c r="CL2026">
        <v>0</v>
      </c>
      <c r="CM2026">
        <v>0</v>
      </c>
      <c r="CN2026">
        <v>0</v>
      </c>
      <c r="CO2026">
        <v>0</v>
      </c>
      <c r="CP2026">
        <v>0</v>
      </c>
      <c r="CQ2026">
        <v>0</v>
      </c>
      <c r="CR2026">
        <v>0</v>
      </c>
      <c r="CS2026">
        <v>0</v>
      </c>
      <c r="CT2026">
        <v>0</v>
      </c>
      <c r="CU2026">
        <v>0</v>
      </c>
      <c r="CV2026">
        <v>2</v>
      </c>
      <c r="CW2026">
        <v>0</v>
      </c>
      <c r="CX2026">
        <v>0</v>
      </c>
      <c r="CY2026">
        <v>0</v>
      </c>
      <c r="CZ2026">
        <v>2</v>
      </c>
      <c r="DA2026">
        <v>0</v>
      </c>
      <c r="DB2026">
        <v>0</v>
      </c>
      <c r="DC2026">
        <v>0</v>
      </c>
      <c r="DD2026">
        <v>0</v>
      </c>
      <c r="DE2026">
        <v>0</v>
      </c>
      <c r="DF2026">
        <v>0</v>
      </c>
      <c r="DG2026">
        <v>0</v>
      </c>
      <c r="DH2026">
        <v>0</v>
      </c>
      <c r="DI2026">
        <v>1</v>
      </c>
      <c r="DJ2026">
        <v>1</v>
      </c>
      <c r="DK2026">
        <v>1</v>
      </c>
      <c r="DL2026">
        <v>1</v>
      </c>
      <c r="DM2026">
        <v>1</v>
      </c>
      <c r="DN2026">
        <v>1</v>
      </c>
      <c r="DO2026">
        <v>1</v>
      </c>
      <c r="DP2026">
        <v>2</v>
      </c>
      <c r="DQ2026">
        <v>1</v>
      </c>
      <c r="DR2026">
        <v>1</v>
      </c>
      <c r="DS2026">
        <v>2</v>
      </c>
      <c r="DT2026">
        <v>1</v>
      </c>
      <c r="DU2026">
        <v>1</v>
      </c>
      <c r="DV2026">
        <v>1</v>
      </c>
      <c r="DW2026">
        <v>1</v>
      </c>
      <c r="DX2026">
        <v>1</v>
      </c>
      <c r="DY2026">
        <v>1</v>
      </c>
      <c r="DZ2026">
        <v>1</v>
      </c>
      <c r="EA2026">
        <v>1</v>
      </c>
      <c r="EB2026">
        <v>1</v>
      </c>
      <c r="EC2026">
        <v>1</v>
      </c>
      <c r="ED2026">
        <v>1</v>
      </c>
      <c r="EE2026">
        <v>1</v>
      </c>
      <c r="EF2026">
        <v>1</v>
      </c>
      <c r="EG2026">
        <v>1</v>
      </c>
      <c r="EH2026">
        <v>1</v>
      </c>
      <c r="EI2026">
        <v>1</v>
      </c>
      <c r="EJ2026">
        <v>1</v>
      </c>
      <c r="EK2026">
        <v>1</v>
      </c>
      <c r="EL2026">
        <v>1</v>
      </c>
      <c r="EM2026">
        <v>1</v>
      </c>
      <c r="EN2026">
        <v>1</v>
      </c>
      <c r="EO2026">
        <v>1</v>
      </c>
      <c r="EP2026">
        <v>1</v>
      </c>
      <c r="EQ2026">
        <v>1</v>
      </c>
      <c r="ER2026">
        <v>1</v>
      </c>
      <c r="ES2026">
        <v>1</v>
      </c>
      <c r="ET2026">
        <v>1</v>
      </c>
      <c r="EU2026">
        <v>1</v>
      </c>
      <c r="EV2026">
        <v>1</v>
      </c>
      <c r="EW2026">
        <v>1</v>
      </c>
      <c r="EX2026">
        <v>2</v>
      </c>
      <c r="EY2026">
        <v>2</v>
      </c>
      <c r="EZ2026">
        <v>2</v>
      </c>
      <c r="FA2026">
        <v>2</v>
      </c>
      <c r="FB2026">
        <v>2</v>
      </c>
      <c r="FC2026">
        <v>2</v>
      </c>
      <c r="FD2026">
        <v>2</v>
      </c>
      <c r="FE2026">
        <v>2</v>
      </c>
      <c r="FF2026">
        <v>2</v>
      </c>
      <c r="FG2026">
        <v>2</v>
      </c>
      <c r="FH2026">
        <v>2</v>
      </c>
      <c r="FI2026">
        <v>3</v>
      </c>
      <c r="FJ2026">
        <v>4</v>
      </c>
      <c r="FK2026">
        <v>4</v>
      </c>
      <c r="FL2026">
        <v>5</v>
      </c>
      <c r="FM2026">
        <v>5</v>
      </c>
      <c r="FN2026">
        <v>5</v>
      </c>
      <c r="FO2026">
        <v>5</v>
      </c>
      <c r="FP2026">
        <v>5</v>
      </c>
      <c r="FQ2026">
        <v>4</v>
      </c>
      <c r="FR2026">
        <v>4</v>
      </c>
      <c r="FS2026">
        <v>4</v>
      </c>
      <c r="FT2026">
        <v>4</v>
      </c>
      <c r="FU2026">
        <v>4</v>
      </c>
      <c r="FV2026">
        <v>4</v>
      </c>
      <c r="FW2026">
        <v>4</v>
      </c>
      <c r="FX2026">
        <v>4</v>
      </c>
      <c r="FY2026">
        <v>4</v>
      </c>
      <c r="FZ2026">
        <v>4</v>
      </c>
      <c r="GA2026">
        <v>4</v>
      </c>
      <c r="GB2026">
        <v>4</v>
      </c>
      <c r="GC2026">
        <v>4</v>
      </c>
      <c r="GD2026">
        <v>4</v>
      </c>
      <c r="GE2026">
        <v>4</v>
      </c>
    </row>
    <row r="2027" spans="2:187" x14ac:dyDescent="0.55000000000000004">
      <c r="B2027" t="s">
        <v>567</v>
      </c>
      <c r="C2027">
        <v>40.870282160000002</v>
      </c>
      <c r="D2027">
        <v>-99.820146100000002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1</v>
      </c>
      <c r="BT2027">
        <v>1</v>
      </c>
      <c r="BU2027">
        <v>1</v>
      </c>
      <c r="BV2027">
        <v>1</v>
      </c>
      <c r="BW2027">
        <v>1</v>
      </c>
      <c r="BX2027">
        <v>1</v>
      </c>
      <c r="BY2027">
        <v>1</v>
      </c>
      <c r="BZ2027">
        <v>1</v>
      </c>
      <c r="CA2027">
        <v>1</v>
      </c>
      <c r="CB2027">
        <v>1</v>
      </c>
      <c r="CC2027">
        <v>1</v>
      </c>
      <c r="CD2027">
        <v>1</v>
      </c>
      <c r="CE2027">
        <v>2</v>
      </c>
      <c r="CF2027">
        <v>3</v>
      </c>
      <c r="CG2027">
        <v>3</v>
      </c>
      <c r="CH2027">
        <v>12</v>
      </c>
      <c r="CI2027">
        <v>13</v>
      </c>
      <c r="CJ2027">
        <v>18</v>
      </c>
      <c r="CK2027">
        <v>18</v>
      </c>
      <c r="CL2027">
        <v>21</v>
      </c>
      <c r="CM2027">
        <v>24</v>
      </c>
      <c r="CN2027">
        <v>30</v>
      </c>
      <c r="CO2027">
        <v>124</v>
      </c>
      <c r="CP2027">
        <v>172</v>
      </c>
      <c r="CQ2027">
        <v>175</v>
      </c>
      <c r="CR2027">
        <v>197</v>
      </c>
      <c r="CS2027">
        <v>256</v>
      </c>
      <c r="CT2027">
        <v>307</v>
      </c>
      <c r="CU2027">
        <v>352</v>
      </c>
      <c r="CV2027">
        <v>367</v>
      </c>
      <c r="CW2027">
        <v>409</v>
      </c>
      <c r="CX2027">
        <v>410</v>
      </c>
      <c r="CY2027">
        <v>424</v>
      </c>
      <c r="CZ2027">
        <v>456</v>
      </c>
      <c r="DA2027">
        <v>503</v>
      </c>
      <c r="DB2027">
        <v>518</v>
      </c>
      <c r="DC2027">
        <v>543</v>
      </c>
      <c r="DD2027">
        <v>552</v>
      </c>
      <c r="DE2027">
        <v>617</v>
      </c>
      <c r="DF2027">
        <v>676</v>
      </c>
      <c r="DG2027">
        <v>679</v>
      </c>
      <c r="DH2027">
        <v>680</v>
      </c>
      <c r="DI2027">
        <v>705</v>
      </c>
      <c r="DJ2027">
        <v>707</v>
      </c>
      <c r="DK2027">
        <v>712</v>
      </c>
      <c r="DL2027">
        <v>717</v>
      </c>
      <c r="DM2027">
        <v>753</v>
      </c>
      <c r="DN2027">
        <v>756</v>
      </c>
      <c r="DO2027">
        <v>778</v>
      </c>
      <c r="DP2027">
        <v>804</v>
      </c>
      <c r="DQ2027">
        <v>805</v>
      </c>
      <c r="DR2027">
        <v>811</v>
      </c>
      <c r="DS2027">
        <v>811</v>
      </c>
      <c r="DT2027">
        <v>812</v>
      </c>
      <c r="DU2027">
        <v>813</v>
      </c>
      <c r="DV2027">
        <v>814</v>
      </c>
      <c r="DW2027">
        <v>816</v>
      </c>
      <c r="DX2027">
        <v>820</v>
      </c>
      <c r="DY2027">
        <v>820</v>
      </c>
      <c r="DZ2027">
        <v>826</v>
      </c>
      <c r="EA2027">
        <v>827</v>
      </c>
      <c r="EB2027">
        <v>833</v>
      </c>
      <c r="EC2027">
        <v>833</v>
      </c>
      <c r="ED2027">
        <v>835</v>
      </c>
      <c r="EE2027">
        <v>838</v>
      </c>
      <c r="EF2027">
        <v>839</v>
      </c>
      <c r="EG2027">
        <v>839</v>
      </c>
      <c r="EH2027">
        <v>840</v>
      </c>
      <c r="EI2027">
        <v>841</v>
      </c>
      <c r="EJ2027">
        <v>842</v>
      </c>
      <c r="EK2027">
        <v>842</v>
      </c>
      <c r="EL2027">
        <v>843</v>
      </c>
      <c r="EM2027">
        <v>843</v>
      </c>
      <c r="EN2027">
        <v>843</v>
      </c>
      <c r="EO2027">
        <v>844</v>
      </c>
      <c r="EP2027">
        <v>844</v>
      </c>
      <c r="EQ2027">
        <v>844</v>
      </c>
      <c r="ER2027">
        <v>844</v>
      </c>
      <c r="ES2027">
        <v>844</v>
      </c>
      <c r="ET2027">
        <v>845</v>
      </c>
      <c r="EU2027">
        <v>846</v>
      </c>
      <c r="EV2027">
        <v>847</v>
      </c>
      <c r="EW2027">
        <v>847</v>
      </c>
      <c r="EX2027">
        <v>848</v>
      </c>
      <c r="EY2027">
        <v>849</v>
      </c>
      <c r="EZ2027">
        <v>850</v>
      </c>
      <c r="FA2027">
        <v>850</v>
      </c>
      <c r="FB2027">
        <v>851</v>
      </c>
      <c r="FC2027">
        <v>854</v>
      </c>
      <c r="FD2027">
        <v>854</v>
      </c>
      <c r="FE2027">
        <v>854</v>
      </c>
      <c r="FF2027">
        <v>857</v>
      </c>
      <c r="FG2027">
        <v>857</v>
      </c>
      <c r="FH2027">
        <v>857</v>
      </c>
      <c r="FI2027">
        <v>857</v>
      </c>
      <c r="FJ2027">
        <v>859</v>
      </c>
      <c r="FK2027">
        <v>860</v>
      </c>
      <c r="FL2027">
        <v>861</v>
      </c>
      <c r="FM2027">
        <v>861</v>
      </c>
      <c r="FN2027">
        <v>861</v>
      </c>
      <c r="FO2027">
        <v>861</v>
      </c>
      <c r="FP2027">
        <v>863</v>
      </c>
      <c r="FQ2027">
        <v>867</v>
      </c>
      <c r="FR2027">
        <v>869</v>
      </c>
      <c r="FS2027">
        <v>870</v>
      </c>
      <c r="FT2027">
        <v>870</v>
      </c>
      <c r="FU2027">
        <v>877</v>
      </c>
      <c r="FV2027">
        <v>878</v>
      </c>
      <c r="FW2027">
        <v>878</v>
      </c>
      <c r="FX2027">
        <v>878</v>
      </c>
      <c r="FY2027">
        <v>878</v>
      </c>
      <c r="FZ2027">
        <v>879</v>
      </c>
      <c r="GA2027">
        <v>882</v>
      </c>
      <c r="GB2027">
        <v>883</v>
      </c>
      <c r="GC2027">
        <v>883</v>
      </c>
      <c r="GD2027">
        <v>887</v>
      </c>
      <c r="GE2027">
        <v>892</v>
      </c>
    </row>
    <row r="2028" spans="2:187" x14ac:dyDescent="0.55000000000000004">
      <c r="B2028" t="s">
        <v>567</v>
      </c>
      <c r="C2028">
        <v>41.111681859999997</v>
      </c>
      <c r="D2028">
        <v>-102.3333331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  <c r="EK2028">
        <v>0</v>
      </c>
      <c r="EL2028">
        <v>0</v>
      </c>
      <c r="EM2028">
        <v>0</v>
      </c>
      <c r="EN2028">
        <v>0</v>
      </c>
      <c r="EO2028">
        <v>0</v>
      </c>
      <c r="EP2028">
        <v>0</v>
      </c>
      <c r="EQ2028">
        <v>0</v>
      </c>
      <c r="ER2028">
        <v>0</v>
      </c>
      <c r="ES2028">
        <v>0</v>
      </c>
      <c r="ET2028">
        <v>0</v>
      </c>
      <c r="EU2028">
        <v>0</v>
      </c>
      <c r="EV2028">
        <v>0</v>
      </c>
      <c r="EW2028">
        <v>0</v>
      </c>
      <c r="EX2028">
        <v>0</v>
      </c>
      <c r="EY2028">
        <v>0</v>
      </c>
      <c r="EZ2028">
        <v>0</v>
      </c>
      <c r="FA2028">
        <v>0</v>
      </c>
      <c r="FB2028">
        <v>0</v>
      </c>
      <c r="FC2028">
        <v>0</v>
      </c>
      <c r="FD2028">
        <v>0</v>
      </c>
      <c r="FE2028">
        <v>0</v>
      </c>
      <c r="FF2028">
        <v>0</v>
      </c>
      <c r="FG2028">
        <v>0</v>
      </c>
      <c r="FH2028">
        <v>0</v>
      </c>
      <c r="FI2028">
        <v>0</v>
      </c>
      <c r="FJ2028">
        <v>0</v>
      </c>
      <c r="FK2028">
        <v>0</v>
      </c>
      <c r="FL2028">
        <v>0</v>
      </c>
      <c r="FM2028">
        <v>0</v>
      </c>
      <c r="FN2028">
        <v>0</v>
      </c>
      <c r="FO2028">
        <v>0</v>
      </c>
      <c r="FP2028">
        <v>0</v>
      </c>
      <c r="FQ2028">
        <v>0</v>
      </c>
      <c r="FR2028">
        <v>0</v>
      </c>
      <c r="FS2028">
        <v>0</v>
      </c>
      <c r="FT2028">
        <v>0</v>
      </c>
      <c r="FU2028">
        <v>0</v>
      </c>
      <c r="FV2028">
        <v>0</v>
      </c>
      <c r="FW2028">
        <v>1</v>
      </c>
      <c r="FX2028">
        <v>2</v>
      </c>
      <c r="FY2028">
        <v>2</v>
      </c>
      <c r="FZ2028">
        <v>2</v>
      </c>
      <c r="GA2028">
        <v>2</v>
      </c>
      <c r="GB2028">
        <v>2</v>
      </c>
      <c r="GC2028">
        <v>1</v>
      </c>
      <c r="GD2028">
        <v>1</v>
      </c>
      <c r="GE2028">
        <v>1</v>
      </c>
    </row>
    <row r="2029" spans="2:187" x14ac:dyDescent="0.55000000000000004">
      <c r="B2029" t="s">
        <v>567</v>
      </c>
      <c r="C2029">
        <v>42.491883629999997</v>
      </c>
      <c r="D2029">
        <v>-96.867824080000005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1</v>
      </c>
      <c r="CQ2029">
        <v>1</v>
      </c>
      <c r="CR2029">
        <v>1</v>
      </c>
      <c r="CS2029">
        <v>1</v>
      </c>
      <c r="CT2029">
        <v>1</v>
      </c>
      <c r="CU2029">
        <v>2</v>
      </c>
      <c r="CV2029">
        <v>2</v>
      </c>
      <c r="CW2029">
        <v>3</v>
      </c>
      <c r="CX2029">
        <v>3</v>
      </c>
      <c r="CY2029">
        <v>5</v>
      </c>
      <c r="CZ2029">
        <v>7</v>
      </c>
      <c r="DA2029">
        <v>7</v>
      </c>
      <c r="DB2029">
        <v>12</v>
      </c>
      <c r="DC2029">
        <v>13</v>
      </c>
      <c r="DD2029">
        <v>14</v>
      </c>
      <c r="DE2029">
        <v>14</v>
      </c>
      <c r="DF2029">
        <v>14</v>
      </c>
      <c r="DG2029">
        <v>15</v>
      </c>
      <c r="DH2029">
        <v>23</v>
      </c>
      <c r="DI2029">
        <v>24</v>
      </c>
      <c r="DJ2029">
        <v>24</v>
      </c>
      <c r="DK2029">
        <v>24</v>
      </c>
      <c r="DL2029">
        <v>24</v>
      </c>
      <c r="DM2029">
        <v>25</v>
      </c>
      <c r="DN2029">
        <v>25</v>
      </c>
      <c r="DO2029">
        <v>25</v>
      </c>
      <c r="DP2029">
        <v>26</v>
      </c>
      <c r="DQ2029">
        <v>27</v>
      </c>
      <c r="DR2029">
        <v>27</v>
      </c>
      <c r="DS2029">
        <v>27</v>
      </c>
      <c r="DT2029">
        <v>27</v>
      </c>
      <c r="DU2029">
        <v>27</v>
      </c>
      <c r="DV2029">
        <v>24</v>
      </c>
      <c r="DW2029">
        <v>24</v>
      </c>
      <c r="DX2029">
        <v>25</v>
      </c>
      <c r="DY2029">
        <v>25</v>
      </c>
      <c r="DZ2029">
        <v>25</v>
      </c>
      <c r="EA2029">
        <v>25</v>
      </c>
      <c r="EB2029">
        <v>26</v>
      </c>
      <c r="EC2029">
        <v>26</v>
      </c>
      <c r="ED2029">
        <v>27</v>
      </c>
      <c r="EE2029">
        <v>27</v>
      </c>
      <c r="EF2029">
        <v>29</v>
      </c>
      <c r="EG2029">
        <v>29</v>
      </c>
      <c r="EH2029">
        <v>29</v>
      </c>
      <c r="EI2029">
        <v>29</v>
      </c>
      <c r="EJ2029">
        <v>32</v>
      </c>
      <c r="EK2029">
        <v>32</v>
      </c>
      <c r="EL2029">
        <v>32</v>
      </c>
      <c r="EM2029">
        <v>32</v>
      </c>
      <c r="EN2029">
        <v>32</v>
      </c>
      <c r="EO2029">
        <v>34</v>
      </c>
      <c r="EP2029">
        <v>35</v>
      </c>
      <c r="EQ2029">
        <v>38</v>
      </c>
      <c r="ER2029">
        <v>39</v>
      </c>
      <c r="ES2029">
        <v>40</v>
      </c>
      <c r="ET2029">
        <v>40</v>
      </c>
      <c r="EU2029">
        <v>40</v>
      </c>
      <c r="EV2029">
        <v>40</v>
      </c>
      <c r="EW2029">
        <v>40</v>
      </c>
      <c r="EX2029">
        <v>40</v>
      </c>
      <c r="EY2029">
        <v>40</v>
      </c>
      <c r="EZ2029">
        <v>43</v>
      </c>
      <c r="FA2029">
        <v>44</v>
      </c>
      <c r="FB2029">
        <v>44</v>
      </c>
      <c r="FC2029">
        <v>43</v>
      </c>
      <c r="FD2029">
        <v>44</v>
      </c>
      <c r="FE2029">
        <v>44</v>
      </c>
      <c r="FF2029">
        <v>46</v>
      </c>
      <c r="FG2029">
        <v>46</v>
      </c>
      <c r="FH2029">
        <v>47</v>
      </c>
      <c r="FI2029">
        <v>48</v>
      </c>
      <c r="FJ2029">
        <v>48</v>
      </c>
      <c r="FK2029">
        <v>49</v>
      </c>
      <c r="FL2029">
        <v>50</v>
      </c>
      <c r="FM2029">
        <v>50</v>
      </c>
      <c r="FN2029">
        <v>50</v>
      </c>
      <c r="FO2029">
        <v>51</v>
      </c>
      <c r="FP2029">
        <v>52</v>
      </c>
      <c r="FQ2029">
        <v>52</v>
      </c>
      <c r="FR2029">
        <v>52</v>
      </c>
      <c r="FS2029">
        <v>52</v>
      </c>
      <c r="FT2029">
        <v>52</v>
      </c>
      <c r="FU2029">
        <v>53</v>
      </c>
      <c r="FV2029">
        <v>55</v>
      </c>
      <c r="FW2029">
        <v>57</v>
      </c>
      <c r="FX2029">
        <v>58</v>
      </c>
      <c r="FY2029">
        <v>58</v>
      </c>
      <c r="FZ2029">
        <v>58</v>
      </c>
      <c r="GA2029">
        <v>58</v>
      </c>
      <c r="GB2029">
        <v>58</v>
      </c>
      <c r="GC2029">
        <v>56</v>
      </c>
      <c r="GD2029">
        <v>56</v>
      </c>
      <c r="GE2029">
        <v>56</v>
      </c>
    </row>
    <row r="2030" spans="2:187" x14ac:dyDescent="0.55000000000000004">
      <c r="B2030" t="s">
        <v>567</v>
      </c>
      <c r="C2030">
        <v>41.580717479999997</v>
      </c>
      <c r="D2030">
        <v>-96.655981789999998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2</v>
      </c>
      <c r="BT2030">
        <v>2</v>
      </c>
      <c r="BU2030">
        <v>3</v>
      </c>
      <c r="BV2030">
        <v>3</v>
      </c>
      <c r="BW2030">
        <v>4</v>
      </c>
      <c r="BX2030">
        <v>4</v>
      </c>
      <c r="BY2030">
        <v>5</v>
      </c>
      <c r="BZ2030">
        <v>6</v>
      </c>
      <c r="CA2030">
        <v>7</v>
      </c>
      <c r="CB2030">
        <v>7</v>
      </c>
      <c r="CC2030">
        <v>7</v>
      </c>
      <c r="CD2030">
        <v>7</v>
      </c>
      <c r="CE2030">
        <v>7</v>
      </c>
      <c r="CF2030">
        <v>7</v>
      </c>
      <c r="CG2030">
        <v>7</v>
      </c>
      <c r="CH2030">
        <v>9</v>
      </c>
      <c r="CI2030">
        <v>10</v>
      </c>
      <c r="CJ2030">
        <v>12</v>
      </c>
      <c r="CK2030">
        <v>12</v>
      </c>
      <c r="CL2030">
        <v>12</v>
      </c>
      <c r="CM2030">
        <v>12</v>
      </c>
      <c r="CN2030">
        <v>12</v>
      </c>
      <c r="CO2030">
        <v>16</v>
      </c>
      <c r="CP2030">
        <v>18</v>
      </c>
      <c r="CQ2030">
        <v>18</v>
      </c>
      <c r="CR2030">
        <v>18</v>
      </c>
      <c r="CS2030">
        <v>41</v>
      </c>
      <c r="CT2030">
        <v>43</v>
      </c>
      <c r="CU2030">
        <v>45</v>
      </c>
      <c r="CV2030">
        <v>45</v>
      </c>
      <c r="CW2030">
        <v>50</v>
      </c>
      <c r="CX2030">
        <v>50</v>
      </c>
      <c r="CY2030">
        <v>53</v>
      </c>
      <c r="CZ2030">
        <v>55</v>
      </c>
      <c r="DA2030">
        <v>60</v>
      </c>
      <c r="DB2030">
        <v>73</v>
      </c>
      <c r="DC2030">
        <v>111</v>
      </c>
      <c r="DD2030">
        <v>119</v>
      </c>
      <c r="DE2030">
        <v>124</v>
      </c>
      <c r="DF2030">
        <v>126</v>
      </c>
      <c r="DG2030">
        <v>138</v>
      </c>
      <c r="DH2030">
        <v>139</v>
      </c>
      <c r="DI2030">
        <v>147</v>
      </c>
      <c r="DJ2030">
        <v>147</v>
      </c>
      <c r="DK2030">
        <v>157</v>
      </c>
      <c r="DL2030">
        <v>166</v>
      </c>
      <c r="DM2030">
        <v>202</v>
      </c>
      <c r="DN2030">
        <v>203</v>
      </c>
      <c r="DO2030">
        <v>225</v>
      </c>
      <c r="DP2030">
        <v>236</v>
      </c>
      <c r="DQ2030">
        <v>242</v>
      </c>
      <c r="DR2030">
        <v>266</v>
      </c>
      <c r="DS2030">
        <v>274</v>
      </c>
      <c r="DT2030">
        <v>282</v>
      </c>
      <c r="DU2030">
        <v>295</v>
      </c>
      <c r="DV2030">
        <v>314</v>
      </c>
      <c r="DW2030">
        <v>351</v>
      </c>
      <c r="DX2030">
        <v>355</v>
      </c>
      <c r="DY2030">
        <v>376</v>
      </c>
      <c r="DZ2030">
        <v>390</v>
      </c>
      <c r="EA2030">
        <v>407</v>
      </c>
      <c r="EB2030">
        <v>413</v>
      </c>
      <c r="EC2030">
        <v>439</v>
      </c>
      <c r="ED2030">
        <v>463</v>
      </c>
      <c r="EE2030">
        <v>465</v>
      </c>
      <c r="EF2030">
        <v>478</v>
      </c>
      <c r="EG2030">
        <v>487</v>
      </c>
      <c r="EH2030">
        <v>503</v>
      </c>
      <c r="EI2030">
        <v>531</v>
      </c>
      <c r="EJ2030">
        <v>557</v>
      </c>
      <c r="EK2030">
        <v>565</v>
      </c>
      <c r="EL2030">
        <v>567</v>
      </c>
      <c r="EM2030">
        <v>571</v>
      </c>
      <c r="EN2030">
        <v>582</v>
      </c>
      <c r="EO2030">
        <v>591</v>
      </c>
      <c r="EP2030">
        <v>611</v>
      </c>
      <c r="EQ2030">
        <v>616</v>
      </c>
      <c r="ER2030">
        <v>621</v>
      </c>
      <c r="ES2030">
        <v>621</v>
      </c>
      <c r="ET2030">
        <v>638</v>
      </c>
      <c r="EU2030">
        <v>639</v>
      </c>
      <c r="EV2030">
        <v>642</v>
      </c>
      <c r="EW2030">
        <v>645</v>
      </c>
      <c r="EX2030">
        <v>652</v>
      </c>
      <c r="EY2030">
        <v>654</v>
      </c>
      <c r="EZ2030">
        <v>654</v>
      </c>
      <c r="FA2030">
        <v>655</v>
      </c>
      <c r="FB2030">
        <v>660</v>
      </c>
      <c r="FC2030">
        <v>664</v>
      </c>
      <c r="FD2030">
        <v>672</v>
      </c>
      <c r="FE2030">
        <v>673</v>
      </c>
      <c r="FF2030">
        <v>679</v>
      </c>
      <c r="FG2030">
        <v>681</v>
      </c>
      <c r="FH2030">
        <v>684</v>
      </c>
      <c r="FI2030">
        <v>687</v>
      </c>
      <c r="FJ2030">
        <v>687</v>
      </c>
      <c r="FK2030">
        <v>689</v>
      </c>
      <c r="FL2030">
        <v>690</v>
      </c>
      <c r="FM2030">
        <v>693</v>
      </c>
      <c r="FN2030">
        <v>694</v>
      </c>
      <c r="FO2030">
        <v>699</v>
      </c>
      <c r="FP2030">
        <v>698</v>
      </c>
      <c r="FQ2030">
        <v>699</v>
      </c>
      <c r="FR2030">
        <v>706</v>
      </c>
      <c r="FS2030">
        <v>708</v>
      </c>
      <c r="FT2030">
        <v>709</v>
      </c>
      <c r="FU2030">
        <v>709</v>
      </c>
      <c r="FV2030">
        <v>712</v>
      </c>
      <c r="FW2030">
        <v>714</v>
      </c>
      <c r="FX2030">
        <v>716</v>
      </c>
      <c r="FY2030">
        <v>717</v>
      </c>
      <c r="FZ2030">
        <v>721</v>
      </c>
      <c r="GA2030">
        <v>724</v>
      </c>
      <c r="GB2030">
        <v>725</v>
      </c>
      <c r="GC2030">
        <v>723</v>
      </c>
      <c r="GD2030">
        <v>724</v>
      </c>
      <c r="GE2030">
        <v>727</v>
      </c>
    </row>
    <row r="2031" spans="2:187" x14ac:dyDescent="0.55000000000000004">
      <c r="B2031" t="s">
        <v>567</v>
      </c>
      <c r="C2031">
        <v>41.295182990000001</v>
      </c>
      <c r="D2031">
        <v>-96.150853049999995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1</v>
      </c>
      <c r="AX2031">
        <v>1</v>
      </c>
      <c r="AY2031">
        <v>1</v>
      </c>
      <c r="AZ2031">
        <v>3</v>
      </c>
      <c r="BA2031">
        <v>3</v>
      </c>
      <c r="BB2031">
        <v>4</v>
      </c>
      <c r="BC2031">
        <v>9</v>
      </c>
      <c r="BD2031">
        <v>12</v>
      </c>
      <c r="BE2031">
        <v>16</v>
      </c>
      <c r="BF2031">
        <v>15</v>
      </c>
      <c r="BG2031">
        <v>16</v>
      </c>
      <c r="BH2031">
        <v>19</v>
      </c>
      <c r="BI2031">
        <v>19</v>
      </c>
      <c r="BJ2031">
        <v>23</v>
      </c>
      <c r="BK2031">
        <v>22</v>
      </c>
      <c r="BL2031">
        <v>25</v>
      </c>
      <c r="BM2031">
        <v>34</v>
      </c>
      <c r="BN2031">
        <v>34</v>
      </c>
      <c r="BO2031">
        <v>39</v>
      </c>
      <c r="BP2031">
        <v>43</v>
      </c>
      <c r="BQ2031">
        <v>44</v>
      </c>
      <c r="BR2031">
        <v>44</v>
      </c>
      <c r="BS2031">
        <v>51</v>
      </c>
      <c r="BT2031">
        <v>57</v>
      </c>
      <c r="BU2031">
        <v>75</v>
      </c>
      <c r="BV2031">
        <v>85</v>
      </c>
      <c r="BW2031">
        <v>101</v>
      </c>
      <c r="BX2031">
        <v>116</v>
      </c>
      <c r="BY2031">
        <v>124</v>
      </c>
      <c r="BZ2031">
        <v>131</v>
      </c>
      <c r="CA2031">
        <v>144</v>
      </c>
      <c r="CB2031">
        <v>159</v>
      </c>
      <c r="CC2031">
        <v>159</v>
      </c>
      <c r="CD2031">
        <v>181</v>
      </c>
      <c r="CE2031">
        <v>198</v>
      </c>
      <c r="CF2031">
        <v>214</v>
      </c>
      <c r="CG2031">
        <v>228</v>
      </c>
      <c r="CH2031">
        <v>239</v>
      </c>
      <c r="CI2031">
        <v>242</v>
      </c>
      <c r="CJ2031">
        <v>251</v>
      </c>
      <c r="CK2031">
        <v>251</v>
      </c>
      <c r="CL2031">
        <v>259</v>
      </c>
      <c r="CM2031">
        <v>266</v>
      </c>
      <c r="CN2031">
        <v>266</v>
      </c>
      <c r="CO2031">
        <v>280</v>
      </c>
      <c r="CP2031">
        <v>291</v>
      </c>
      <c r="CQ2031">
        <v>296</v>
      </c>
      <c r="CR2031">
        <v>310</v>
      </c>
      <c r="CS2031">
        <v>327</v>
      </c>
      <c r="CT2031">
        <v>362</v>
      </c>
      <c r="CU2031">
        <v>382</v>
      </c>
      <c r="CV2031">
        <v>419</v>
      </c>
      <c r="CW2031">
        <v>476</v>
      </c>
      <c r="CX2031">
        <v>484</v>
      </c>
      <c r="CY2031">
        <v>580</v>
      </c>
      <c r="CZ2031">
        <v>656</v>
      </c>
      <c r="DA2031">
        <v>744</v>
      </c>
      <c r="DB2031">
        <v>825</v>
      </c>
      <c r="DC2031">
        <v>878</v>
      </c>
      <c r="DD2031">
        <v>944</v>
      </c>
      <c r="DE2031">
        <v>1049</v>
      </c>
      <c r="DF2031">
        <v>1113</v>
      </c>
      <c r="DG2031">
        <v>1221</v>
      </c>
      <c r="DH2031">
        <v>1342</v>
      </c>
      <c r="DI2031">
        <v>1501</v>
      </c>
      <c r="DJ2031">
        <v>1551</v>
      </c>
      <c r="DK2031">
        <v>1616</v>
      </c>
      <c r="DL2031">
        <v>1668</v>
      </c>
      <c r="DM2031">
        <v>1779</v>
      </c>
      <c r="DN2031">
        <v>1960</v>
      </c>
      <c r="DO2031">
        <v>2093</v>
      </c>
      <c r="DP2031">
        <v>2305</v>
      </c>
      <c r="DQ2031">
        <v>2362</v>
      </c>
      <c r="DR2031">
        <v>2446</v>
      </c>
      <c r="DS2031">
        <v>2583</v>
      </c>
      <c r="DT2031">
        <v>2692</v>
      </c>
      <c r="DU2031">
        <v>2798</v>
      </c>
      <c r="DV2031">
        <v>2881</v>
      </c>
      <c r="DW2031">
        <v>3024</v>
      </c>
      <c r="DX2031">
        <v>3094</v>
      </c>
      <c r="DY2031">
        <v>3186</v>
      </c>
      <c r="DZ2031">
        <v>3329</v>
      </c>
      <c r="EA2031">
        <v>3583</v>
      </c>
      <c r="EB2031">
        <v>3736</v>
      </c>
      <c r="EC2031">
        <v>3955</v>
      </c>
      <c r="ED2031">
        <v>4073</v>
      </c>
      <c r="EE2031">
        <v>4198</v>
      </c>
      <c r="EF2031">
        <v>4331</v>
      </c>
      <c r="EG2031">
        <v>4476</v>
      </c>
      <c r="EH2031">
        <v>4640</v>
      </c>
      <c r="EI2031">
        <v>4769</v>
      </c>
      <c r="EJ2031">
        <v>4893</v>
      </c>
      <c r="EK2031">
        <v>4982</v>
      </c>
      <c r="EL2031">
        <v>5032</v>
      </c>
      <c r="EM2031">
        <v>5092</v>
      </c>
      <c r="EN2031">
        <v>5164</v>
      </c>
      <c r="EO2031">
        <v>5245</v>
      </c>
      <c r="EP2031">
        <v>5403</v>
      </c>
      <c r="EQ2031">
        <v>5540</v>
      </c>
      <c r="ER2031">
        <v>5611</v>
      </c>
      <c r="ES2031">
        <v>5668</v>
      </c>
      <c r="ET2031">
        <v>5734</v>
      </c>
      <c r="EU2031">
        <v>5850</v>
      </c>
      <c r="EV2031">
        <v>5953</v>
      </c>
      <c r="EW2031">
        <v>6058</v>
      </c>
      <c r="EX2031">
        <v>6169</v>
      </c>
      <c r="EY2031">
        <v>6234</v>
      </c>
      <c r="EZ2031">
        <v>6299</v>
      </c>
      <c r="FA2031">
        <v>6386</v>
      </c>
      <c r="FB2031">
        <v>6461</v>
      </c>
      <c r="FC2031">
        <v>6524</v>
      </c>
      <c r="FD2031">
        <v>6588</v>
      </c>
      <c r="FE2031">
        <v>6706</v>
      </c>
      <c r="FF2031">
        <v>6878</v>
      </c>
      <c r="FG2031">
        <v>6962</v>
      </c>
      <c r="FH2031">
        <v>7019</v>
      </c>
      <c r="FI2031">
        <v>7084</v>
      </c>
      <c r="FJ2031">
        <v>7146</v>
      </c>
      <c r="FK2031">
        <v>7200</v>
      </c>
      <c r="FL2031">
        <v>7312</v>
      </c>
      <c r="FM2031">
        <v>7392</v>
      </c>
      <c r="FN2031">
        <v>7456</v>
      </c>
      <c r="FO2031">
        <v>7500</v>
      </c>
      <c r="FP2031">
        <v>7596</v>
      </c>
      <c r="FQ2031">
        <v>7684</v>
      </c>
      <c r="FR2031">
        <v>7773</v>
      </c>
      <c r="FS2031">
        <v>7864</v>
      </c>
      <c r="FT2031">
        <v>7954</v>
      </c>
      <c r="FU2031">
        <v>8024</v>
      </c>
      <c r="FV2031">
        <v>8113</v>
      </c>
      <c r="FW2031">
        <v>8233</v>
      </c>
      <c r="FX2031">
        <v>8357</v>
      </c>
      <c r="FY2031">
        <v>8409</v>
      </c>
      <c r="FZ2031">
        <v>8539</v>
      </c>
      <c r="GA2031">
        <v>8570</v>
      </c>
      <c r="GB2031">
        <v>8610</v>
      </c>
      <c r="GC2031">
        <v>8715</v>
      </c>
      <c r="GD2031">
        <v>8900</v>
      </c>
      <c r="GE2031">
        <v>9022</v>
      </c>
    </row>
    <row r="2032" spans="2:187" x14ac:dyDescent="0.55000000000000004">
      <c r="B2032" t="s">
        <v>567</v>
      </c>
      <c r="C2032">
        <v>40.176386770000001</v>
      </c>
      <c r="D2032">
        <v>-101.6876522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  <c r="EK2032">
        <v>0</v>
      </c>
      <c r="EL2032">
        <v>0</v>
      </c>
      <c r="EM2032">
        <v>0</v>
      </c>
      <c r="EN2032">
        <v>0</v>
      </c>
      <c r="EO2032">
        <v>0</v>
      </c>
      <c r="EP2032">
        <v>0</v>
      </c>
      <c r="EQ2032">
        <v>0</v>
      </c>
      <c r="ER2032">
        <v>0</v>
      </c>
      <c r="ES2032">
        <v>0</v>
      </c>
      <c r="ET2032">
        <v>0</v>
      </c>
      <c r="EU2032">
        <v>0</v>
      </c>
      <c r="EV2032">
        <v>0</v>
      </c>
      <c r="EW2032">
        <v>0</v>
      </c>
      <c r="EX2032">
        <v>0</v>
      </c>
      <c r="EY2032">
        <v>0</v>
      </c>
      <c r="EZ2032">
        <v>0</v>
      </c>
      <c r="FA2032">
        <v>0</v>
      </c>
      <c r="FB2032">
        <v>0</v>
      </c>
      <c r="FC2032">
        <v>0</v>
      </c>
      <c r="FD2032">
        <v>0</v>
      </c>
      <c r="FE2032">
        <v>0</v>
      </c>
      <c r="FF2032">
        <v>0</v>
      </c>
      <c r="FG2032">
        <v>0</v>
      </c>
      <c r="FH2032">
        <v>0</v>
      </c>
      <c r="FI2032">
        <v>0</v>
      </c>
      <c r="FJ2032">
        <v>0</v>
      </c>
      <c r="FK2032">
        <v>0</v>
      </c>
      <c r="FL2032">
        <v>0</v>
      </c>
      <c r="FM2032">
        <v>0</v>
      </c>
      <c r="FN2032">
        <v>0</v>
      </c>
      <c r="FO2032">
        <v>0</v>
      </c>
      <c r="FP2032">
        <v>0</v>
      </c>
      <c r="FQ2032">
        <v>0</v>
      </c>
      <c r="FR2032">
        <v>0</v>
      </c>
      <c r="FS2032">
        <v>0</v>
      </c>
      <c r="FT2032">
        <v>0</v>
      </c>
      <c r="FU2032">
        <v>0</v>
      </c>
      <c r="FV2032">
        <v>0</v>
      </c>
      <c r="FW2032">
        <v>0</v>
      </c>
      <c r="FX2032">
        <v>0</v>
      </c>
      <c r="FY2032">
        <v>0</v>
      </c>
      <c r="FZ2032">
        <v>1</v>
      </c>
      <c r="GA2032">
        <v>1</v>
      </c>
      <c r="GB2032">
        <v>1</v>
      </c>
      <c r="GC2032">
        <v>2</v>
      </c>
      <c r="GD2032">
        <v>1</v>
      </c>
      <c r="GE2032">
        <v>1</v>
      </c>
    </row>
    <row r="2033" spans="2:187" x14ac:dyDescent="0.55000000000000004">
      <c r="B2033" t="s">
        <v>567</v>
      </c>
      <c r="C2033">
        <v>40.52458567</v>
      </c>
      <c r="D2033">
        <v>-97.596469369999994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1</v>
      </c>
      <c r="CS2033">
        <v>1</v>
      </c>
      <c r="CT2033">
        <v>1</v>
      </c>
      <c r="CU2033">
        <v>1</v>
      </c>
      <c r="CV2033">
        <v>1</v>
      </c>
      <c r="CW2033">
        <v>1</v>
      </c>
      <c r="CX2033">
        <v>1</v>
      </c>
      <c r="CY2033">
        <v>1</v>
      </c>
      <c r="CZ2033">
        <v>1</v>
      </c>
      <c r="DA2033">
        <v>1</v>
      </c>
      <c r="DB2033">
        <v>2</v>
      </c>
      <c r="DC2033">
        <v>2</v>
      </c>
      <c r="DD2033">
        <v>2</v>
      </c>
      <c r="DE2033">
        <v>3</v>
      </c>
      <c r="DF2033">
        <v>3</v>
      </c>
      <c r="DG2033">
        <v>3</v>
      </c>
      <c r="DH2033">
        <v>3</v>
      </c>
      <c r="DI2033">
        <v>3</v>
      </c>
      <c r="DJ2033">
        <v>3</v>
      </c>
      <c r="DK2033">
        <v>3</v>
      </c>
      <c r="DL2033">
        <v>3</v>
      </c>
      <c r="DM2033">
        <v>3</v>
      </c>
      <c r="DN2033">
        <v>4</v>
      </c>
      <c r="DO2033">
        <v>4</v>
      </c>
      <c r="DP2033">
        <v>4</v>
      </c>
      <c r="DQ2033">
        <v>4</v>
      </c>
      <c r="DR2033">
        <v>4</v>
      </c>
      <c r="DS2033">
        <v>4</v>
      </c>
      <c r="DT2033">
        <v>5</v>
      </c>
      <c r="DU2033">
        <v>5</v>
      </c>
      <c r="DV2033">
        <v>5</v>
      </c>
      <c r="DW2033">
        <v>5</v>
      </c>
      <c r="DX2033">
        <v>5</v>
      </c>
      <c r="DY2033">
        <v>5</v>
      </c>
      <c r="DZ2033">
        <v>5</v>
      </c>
      <c r="EA2033">
        <v>5</v>
      </c>
      <c r="EB2033">
        <v>5</v>
      </c>
      <c r="EC2033">
        <v>5</v>
      </c>
      <c r="ED2033">
        <v>6</v>
      </c>
      <c r="EE2033">
        <v>6</v>
      </c>
      <c r="EF2033">
        <v>7</v>
      </c>
      <c r="EG2033">
        <v>7</v>
      </c>
      <c r="EH2033">
        <v>7</v>
      </c>
      <c r="EI2033">
        <v>7</v>
      </c>
      <c r="EJ2033">
        <v>7</v>
      </c>
      <c r="EK2033">
        <v>7</v>
      </c>
      <c r="EL2033">
        <v>7</v>
      </c>
      <c r="EM2033">
        <v>7</v>
      </c>
      <c r="EN2033">
        <v>7</v>
      </c>
      <c r="EO2033">
        <v>9</v>
      </c>
      <c r="EP2033">
        <v>9</v>
      </c>
      <c r="EQ2033">
        <v>9</v>
      </c>
      <c r="ER2033">
        <v>9</v>
      </c>
      <c r="ES2033">
        <v>10</v>
      </c>
      <c r="ET2033">
        <v>11</v>
      </c>
      <c r="EU2033">
        <v>13</v>
      </c>
      <c r="EV2033">
        <v>13</v>
      </c>
      <c r="EW2033">
        <v>13</v>
      </c>
      <c r="EX2033">
        <v>13</v>
      </c>
      <c r="EY2033">
        <v>13</v>
      </c>
      <c r="EZ2033">
        <v>13</v>
      </c>
      <c r="FA2033">
        <v>13</v>
      </c>
      <c r="FB2033">
        <v>13</v>
      </c>
      <c r="FC2033">
        <v>13</v>
      </c>
      <c r="FD2033">
        <v>13</v>
      </c>
      <c r="FE2033">
        <v>13</v>
      </c>
      <c r="FF2033">
        <v>13</v>
      </c>
      <c r="FG2033">
        <v>13</v>
      </c>
      <c r="FH2033">
        <v>14</v>
      </c>
      <c r="FI2033">
        <v>14</v>
      </c>
      <c r="FJ2033">
        <v>14</v>
      </c>
      <c r="FK2033">
        <v>14</v>
      </c>
      <c r="FL2033">
        <v>14</v>
      </c>
      <c r="FM2033">
        <v>14</v>
      </c>
      <c r="FN2033">
        <v>14</v>
      </c>
      <c r="FO2033">
        <v>15</v>
      </c>
      <c r="FP2033">
        <v>15</v>
      </c>
      <c r="FQ2033">
        <v>17</v>
      </c>
      <c r="FR2033">
        <v>18</v>
      </c>
      <c r="FS2033">
        <v>18</v>
      </c>
      <c r="FT2033">
        <v>18</v>
      </c>
      <c r="FU2033">
        <v>18</v>
      </c>
      <c r="FV2033">
        <v>20</v>
      </c>
      <c r="FW2033">
        <v>20</v>
      </c>
      <c r="FX2033">
        <v>20</v>
      </c>
      <c r="FY2033">
        <v>20</v>
      </c>
      <c r="FZ2033">
        <v>20</v>
      </c>
      <c r="GA2033">
        <v>20</v>
      </c>
      <c r="GB2033">
        <v>20</v>
      </c>
      <c r="GC2033">
        <v>20</v>
      </c>
      <c r="GD2033">
        <v>20</v>
      </c>
      <c r="GE2033">
        <v>21</v>
      </c>
    </row>
    <row r="2034" spans="2:187" x14ac:dyDescent="0.55000000000000004">
      <c r="B2034" t="s">
        <v>567</v>
      </c>
      <c r="C2034">
        <v>40.176363479999999</v>
      </c>
      <c r="D2034">
        <v>-98.952990729999996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0</v>
      </c>
      <c r="BU2034">
        <v>0</v>
      </c>
      <c r="BV2034">
        <v>0</v>
      </c>
      <c r="BW2034">
        <v>0</v>
      </c>
      <c r="BX2034">
        <v>0</v>
      </c>
      <c r="BY2034">
        <v>0</v>
      </c>
      <c r="BZ2034">
        <v>0</v>
      </c>
      <c r="CA2034">
        <v>0</v>
      </c>
      <c r="CB2034">
        <v>0</v>
      </c>
      <c r="CC2034">
        <v>0</v>
      </c>
      <c r="CD2034">
        <v>0</v>
      </c>
      <c r="CE2034">
        <v>0</v>
      </c>
      <c r="CF2034">
        <v>0</v>
      </c>
      <c r="CG2034">
        <v>2</v>
      </c>
      <c r="CH2034">
        <v>2</v>
      </c>
      <c r="CI2034">
        <v>3</v>
      </c>
      <c r="CJ2034">
        <v>3</v>
      </c>
      <c r="CK2034">
        <v>3</v>
      </c>
      <c r="CL2034">
        <v>3</v>
      </c>
      <c r="CM2034">
        <v>3</v>
      </c>
      <c r="CN2034">
        <v>3</v>
      </c>
      <c r="CO2034">
        <v>3</v>
      </c>
      <c r="CP2034">
        <v>3</v>
      </c>
      <c r="CQ2034">
        <v>3</v>
      </c>
      <c r="CR2034">
        <v>3</v>
      </c>
      <c r="CS2034">
        <v>3</v>
      </c>
      <c r="CT2034">
        <v>3</v>
      </c>
      <c r="CU2034">
        <v>3</v>
      </c>
      <c r="CV2034">
        <v>3</v>
      </c>
      <c r="CW2034">
        <v>3</v>
      </c>
      <c r="CX2034">
        <v>3</v>
      </c>
      <c r="CY2034">
        <v>3</v>
      </c>
      <c r="CZ2034">
        <v>5</v>
      </c>
      <c r="DA2034">
        <v>5</v>
      </c>
      <c r="DB2034">
        <v>5</v>
      </c>
      <c r="DC2034">
        <v>5</v>
      </c>
      <c r="DD2034">
        <v>5</v>
      </c>
      <c r="DE2034">
        <v>5</v>
      </c>
      <c r="DF2034">
        <v>5</v>
      </c>
      <c r="DG2034">
        <v>5</v>
      </c>
      <c r="DH2034">
        <v>5</v>
      </c>
      <c r="DI2034">
        <v>5</v>
      </c>
      <c r="DJ2034">
        <v>5</v>
      </c>
      <c r="DK2034">
        <v>5</v>
      </c>
      <c r="DL2034">
        <v>5</v>
      </c>
      <c r="DM2034">
        <v>5</v>
      </c>
      <c r="DN2034">
        <v>5</v>
      </c>
      <c r="DO2034">
        <v>5</v>
      </c>
      <c r="DP2034">
        <v>5</v>
      </c>
      <c r="DQ2034">
        <v>5</v>
      </c>
      <c r="DR2034">
        <v>5</v>
      </c>
      <c r="DS2034">
        <v>5</v>
      </c>
      <c r="DT2034">
        <v>5</v>
      </c>
      <c r="DU2034">
        <v>6</v>
      </c>
      <c r="DV2034">
        <v>6</v>
      </c>
      <c r="DW2034">
        <v>6</v>
      </c>
      <c r="DX2034">
        <v>6</v>
      </c>
      <c r="DY2034">
        <v>6</v>
      </c>
      <c r="DZ2034">
        <v>6</v>
      </c>
      <c r="EA2034">
        <v>6</v>
      </c>
      <c r="EB2034">
        <v>6</v>
      </c>
      <c r="EC2034">
        <v>6</v>
      </c>
      <c r="ED2034">
        <v>6</v>
      </c>
      <c r="EE2034">
        <v>6</v>
      </c>
      <c r="EF2034">
        <v>6</v>
      </c>
      <c r="EG2034">
        <v>6</v>
      </c>
      <c r="EH2034">
        <v>6</v>
      </c>
      <c r="EI2034">
        <v>6</v>
      </c>
      <c r="EJ2034">
        <v>6</v>
      </c>
      <c r="EK2034">
        <v>6</v>
      </c>
      <c r="EL2034">
        <v>6</v>
      </c>
      <c r="EM2034">
        <v>6</v>
      </c>
      <c r="EN2034">
        <v>6</v>
      </c>
      <c r="EO2034">
        <v>6</v>
      </c>
      <c r="EP2034">
        <v>6</v>
      </c>
      <c r="EQ2034">
        <v>6</v>
      </c>
      <c r="ER2034">
        <v>6</v>
      </c>
      <c r="ES2034">
        <v>6</v>
      </c>
      <c r="ET2034">
        <v>6</v>
      </c>
      <c r="EU2034">
        <v>6</v>
      </c>
      <c r="EV2034">
        <v>6</v>
      </c>
      <c r="EW2034">
        <v>6</v>
      </c>
      <c r="EX2034">
        <v>6</v>
      </c>
      <c r="EY2034">
        <v>6</v>
      </c>
      <c r="EZ2034">
        <v>6</v>
      </c>
      <c r="FA2034">
        <v>6</v>
      </c>
      <c r="FB2034">
        <v>6</v>
      </c>
      <c r="FC2034">
        <v>6</v>
      </c>
      <c r="FD2034">
        <v>6</v>
      </c>
      <c r="FE2034">
        <v>6</v>
      </c>
      <c r="FF2034">
        <v>7</v>
      </c>
      <c r="FG2034">
        <v>7</v>
      </c>
      <c r="FH2034">
        <v>6</v>
      </c>
      <c r="FI2034">
        <v>6</v>
      </c>
      <c r="FJ2034">
        <v>6</v>
      </c>
      <c r="FK2034">
        <v>7</v>
      </c>
      <c r="FL2034">
        <v>7</v>
      </c>
      <c r="FM2034">
        <v>7</v>
      </c>
      <c r="FN2034">
        <v>7</v>
      </c>
      <c r="FO2034">
        <v>8</v>
      </c>
      <c r="FP2034">
        <v>8</v>
      </c>
      <c r="FQ2034">
        <v>8</v>
      </c>
      <c r="FR2034">
        <v>8</v>
      </c>
      <c r="FS2034">
        <v>8</v>
      </c>
      <c r="FT2034">
        <v>8</v>
      </c>
      <c r="FU2034">
        <v>8</v>
      </c>
      <c r="FV2034">
        <v>8</v>
      </c>
      <c r="FW2034">
        <v>8</v>
      </c>
      <c r="FX2034">
        <v>8</v>
      </c>
      <c r="FY2034">
        <v>8</v>
      </c>
      <c r="FZ2034">
        <v>8</v>
      </c>
      <c r="GA2034">
        <v>8</v>
      </c>
      <c r="GB2034">
        <v>8</v>
      </c>
      <c r="GC2034">
        <v>8</v>
      </c>
      <c r="GD2034">
        <v>8</v>
      </c>
      <c r="GE2034">
        <v>8</v>
      </c>
    </row>
    <row r="2035" spans="2:187" x14ac:dyDescent="0.55000000000000004">
      <c r="B2035" t="s">
        <v>567</v>
      </c>
      <c r="C2035">
        <v>40.529930069999999</v>
      </c>
      <c r="D2035">
        <v>-100.3924658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1</v>
      </c>
      <c r="DA2035">
        <v>1</v>
      </c>
      <c r="DB2035">
        <v>1</v>
      </c>
      <c r="DC2035">
        <v>1</v>
      </c>
      <c r="DD2035">
        <v>1</v>
      </c>
      <c r="DE2035">
        <v>1</v>
      </c>
      <c r="DF2035">
        <v>1</v>
      </c>
      <c r="DG2035">
        <v>1</v>
      </c>
      <c r="DH2035">
        <v>1</v>
      </c>
      <c r="DI2035">
        <v>1</v>
      </c>
      <c r="DJ2035">
        <v>1</v>
      </c>
      <c r="DK2035">
        <v>1</v>
      </c>
      <c r="DL2035">
        <v>1</v>
      </c>
      <c r="DM2035">
        <v>1</v>
      </c>
      <c r="DN2035">
        <v>1</v>
      </c>
      <c r="DO2035">
        <v>1</v>
      </c>
      <c r="DP2035">
        <v>1</v>
      </c>
      <c r="DQ2035">
        <v>1</v>
      </c>
      <c r="DR2035">
        <v>1</v>
      </c>
      <c r="DS2035">
        <v>1</v>
      </c>
      <c r="DT2035">
        <v>1</v>
      </c>
      <c r="DU2035">
        <v>1</v>
      </c>
      <c r="DV2035">
        <v>1</v>
      </c>
      <c r="DW2035">
        <v>1</v>
      </c>
      <c r="DX2035">
        <v>1</v>
      </c>
      <c r="DY2035">
        <v>1</v>
      </c>
      <c r="DZ2035">
        <v>1</v>
      </c>
      <c r="EA2035">
        <v>1</v>
      </c>
      <c r="EB2035">
        <v>1</v>
      </c>
      <c r="EC2035">
        <v>1</v>
      </c>
      <c r="ED2035">
        <v>1</v>
      </c>
      <c r="EE2035">
        <v>1</v>
      </c>
      <c r="EF2035">
        <v>1</v>
      </c>
      <c r="EG2035">
        <v>1</v>
      </c>
      <c r="EH2035">
        <v>1</v>
      </c>
      <c r="EI2035">
        <v>1</v>
      </c>
      <c r="EJ2035">
        <v>1</v>
      </c>
      <c r="EK2035">
        <v>1</v>
      </c>
      <c r="EL2035">
        <v>1</v>
      </c>
      <c r="EM2035">
        <v>1</v>
      </c>
      <c r="EN2035">
        <v>1</v>
      </c>
      <c r="EO2035">
        <v>1</v>
      </c>
      <c r="EP2035">
        <v>1</v>
      </c>
      <c r="EQ2035">
        <v>1</v>
      </c>
      <c r="ER2035">
        <v>1</v>
      </c>
      <c r="ES2035">
        <v>1</v>
      </c>
      <c r="ET2035">
        <v>1</v>
      </c>
      <c r="EU2035">
        <v>1</v>
      </c>
      <c r="EV2035">
        <v>1</v>
      </c>
      <c r="EW2035">
        <v>1</v>
      </c>
      <c r="EX2035">
        <v>1</v>
      </c>
      <c r="EY2035">
        <v>1</v>
      </c>
      <c r="EZ2035">
        <v>1</v>
      </c>
      <c r="FA2035">
        <v>1</v>
      </c>
      <c r="FB2035">
        <v>1</v>
      </c>
      <c r="FC2035">
        <v>1</v>
      </c>
      <c r="FD2035">
        <v>1</v>
      </c>
      <c r="FE2035">
        <v>1</v>
      </c>
      <c r="FF2035">
        <v>1</v>
      </c>
      <c r="FG2035">
        <v>1</v>
      </c>
      <c r="FH2035">
        <v>1</v>
      </c>
      <c r="FI2035">
        <v>1</v>
      </c>
      <c r="FJ2035">
        <v>1</v>
      </c>
      <c r="FK2035">
        <v>1</v>
      </c>
      <c r="FL2035">
        <v>1</v>
      </c>
      <c r="FM2035">
        <v>1</v>
      </c>
      <c r="FN2035">
        <v>1</v>
      </c>
      <c r="FO2035">
        <v>1</v>
      </c>
      <c r="FP2035">
        <v>1</v>
      </c>
      <c r="FQ2035">
        <v>1</v>
      </c>
      <c r="FR2035">
        <v>1</v>
      </c>
      <c r="FS2035">
        <v>1</v>
      </c>
      <c r="FT2035">
        <v>2</v>
      </c>
      <c r="FU2035">
        <v>2</v>
      </c>
      <c r="FV2035">
        <v>2</v>
      </c>
      <c r="FW2035">
        <v>2</v>
      </c>
      <c r="FX2035">
        <v>2</v>
      </c>
      <c r="FY2035">
        <v>2</v>
      </c>
      <c r="FZ2035">
        <v>2</v>
      </c>
      <c r="GA2035">
        <v>2</v>
      </c>
      <c r="GB2035">
        <v>2</v>
      </c>
      <c r="GC2035">
        <v>2</v>
      </c>
      <c r="GD2035">
        <v>3</v>
      </c>
      <c r="GE2035">
        <v>3</v>
      </c>
    </row>
    <row r="2036" spans="2:187" x14ac:dyDescent="0.55000000000000004">
      <c r="B2036" t="s">
        <v>567</v>
      </c>
      <c r="C2036">
        <v>40.176420640000003</v>
      </c>
      <c r="D2036">
        <v>-99.912474540000005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2</v>
      </c>
      <c r="CP2036">
        <v>2</v>
      </c>
      <c r="CQ2036">
        <v>2</v>
      </c>
      <c r="CR2036">
        <v>2</v>
      </c>
      <c r="CS2036">
        <v>2</v>
      </c>
      <c r="CT2036">
        <v>2</v>
      </c>
      <c r="CU2036">
        <v>2</v>
      </c>
      <c r="CV2036">
        <v>2</v>
      </c>
      <c r="CW2036">
        <v>2</v>
      </c>
      <c r="CX2036">
        <v>2</v>
      </c>
      <c r="CY2036">
        <v>3</v>
      </c>
      <c r="CZ2036">
        <v>3</v>
      </c>
      <c r="DA2036">
        <v>3</v>
      </c>
      <c r="DB2036">
        <v>4</v>
      </c>
      <c r="DC2036">
        <v>4</v>
      </c>
      <c r="DD2036">
        <v>4</v>
      </c>
      <c r="DE2036">
        <v>4</v>
      </c>
      <c r="DF2036">
        <v>4</v>
      </c>
      <c r="DG2036">
        <v>4</v>
      </c>
      <c r="DH2036">
        <v>4</v>
      </c>
      <c r="DI2036">
        <v>4</v>
      </c>
      <c r="DJ2036">
        <v>4</v>
      </c>
      <c r="DK2036">
        <v>4</v>
      </c>
      <c r="DL2036">
        <v>4</v>
      </c>
      <c r="DM2036">
        <v>4</v>
      </c>
      <c r="DN2036">
        <v>4</v>
      </c>
      <c r="DO2036">
        <v>5</v>
      </c>
      <c r="DP2036">
        <v>5</v>
      </c>
      <c r="DQ2036">
        <v>6</v>
      </c>
      <c r="DR2036">
        <v>6</v>
      </c>
      <c r="DS2036">
        <v>6</v>
      </c>
      <c r="DT2036">
        <v>6</v>
      </c>
      <c r="DU2036">
        <v>6</v>
      </c>
      <c r="DV2036">
        <v>6</v>
      </c>
      <c r="DW2036">
        <v>7</v>
      </c>
      <c r="DX2036">
        <v>7</v>
      </c>
      <c r="DY2036">
        <v>7</v>
      </c>
      <c r="DZ2036">
        <v>8</v>
      </c>
      <c r="EA2036">
        <v>8</v>
      </c>
      <c r="EB2036">
        <v>8</v>
      </c>
      <c r="EC2036">
        <v>8</v>
      </c>
      <c r="ED2036">
        <v>9</v>
      </c>
      <c r="EE2036">
        <v>9</v>
      </c>
      <c r="EF2036">
        <v>9</v>
      </c>
      <c r="EG2036">
        <v>9</v>
      </c>
      <c r="EH2036">
        <v>9</v>
      </c>
      <c r="EI2036">
        <v>9</v>
      </c>
      <c r="EJ2036">
        <v>9</v>
      </c>
      <c r="EK2036">
        <v>9</v>
      </c>
      <c r="EL2036">
        <v>9</v>
      </c>
      <c r="EM2036">
        <v>9</v>
      </c>
      <c r="EN2036">
        <v>9</v>
      </c>
      <c r="EO2036">
        <v>9</v>
      </c>
      <c r="EP2036">
        <v>9</v>
      </c>
      <c r="EQ2036">
        <v>9</v>
      </c>
      <c r="ER2036">
        <v>9</v>
      </c>
      <c r="ES2036">
        <v>9</v>
      </c>
      <c r="ET2036">
        <v>9</v>
      </c>
      <c r="EU2036">
        <v>9</v>
      </c>
      <c r="EV2036">
        <v>9</v>
      </c>
      <c r="EW2036">
        <v>9</v>
      </c>
      <c r="EX2036">
        <v>9</v>
      </c>
      <c r="EY2036">
        <v>9</v>
      </c>
      <c r="EZ2036">
        <v>9</v>
      </c>
      <c r="FA2036">
        <v>9</v>
      </c>
      <c r="FB2036">
        <v>9</v>
      </c>
      <c r="FC2036">
        <v>10</v>
      </c>
      <c r="FD2036">
        <v>10</v>
      </c>
      <c r="FE2036">
        <v>10</v>
      </c>
      <c r="FF2036">
        <v>10</v>
      </c>
      <c r="FG2036">
        <v>10</v>
      </c>
      <c r="FH2036">
        <v>10</v>
      </c>
      <c r="FI2036">
        <v>10</v>
      </c>
      <c r="FJ2036">
        <v>10</v>
      </c>
      <c r="FK2036">
        <v>10</v>
      </c>
      <c r="FL2036">
        <v>10</v>
      </c>
      <c r="FM2036">
        <v>10</v>
      </c>
      <c r="FN2036">
        <v>10</v>
      </c>
      <c r="FO2036">
        <v>10</v>
      </c>
      <c r="FP2036">
        <v>10</v>
      </c>
      <c r="FQ2036">
        <v>10</v>
      </c>
      <c r="FR2036">
        <v>10</v>
      </c>
      <c r="FS2036">
        <v>10</v>
      </c>
      <c r="FT2036">
        <v>10</v>
      </c>
      <c r="FU2036">
        <v>10</v>
      </c>
      <c r="FV2036">
        <v>10</v>
      </c>
      <c r="FW2036">
        <v>10</v>
      </c>
      <c r="FX2036">
        <v>10</v>
      </c>
      <c r="FY2036">
        <v>10</v>
      </c>
      <c r="FZ2036">
        <v>10</v>
      </c>
      <c r="GA2036">
        <v>10</v>
      </c>
      <c r="GB2036">
        <v>10</v>
      </c>
      <c r="GC2036">
        <v>12</v>
      </c>
      <c r="GD2036">
        <v>12</v>
      </c>
      <c r="GE2036">
        <v>12</v>
      </c>
    </row>
    <row r="2037" spans="2:187" x14ac:dyDescent="0.55000000000000004">
      <c r="B2037" t="s">
        <v>567</v>
      </c>
      <c r="C2037">
        <v>40.26186809</v>
      </c>
      <c r="D2037">
        <v>-96.689467039999997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1</v>
      </c>
      <c r="BP2037">
        <v>1</v>
      </c>
      <c r="BQ2037">
        <v>1</v>
      </c>
      <c r="BR2037">
        <v>1</v>
      </c>
      <c r="BS2037">
        <v>1</v>
      </c>
      <c r="BT2037">
        <v>1</v>
      </c>
      <c r="BU2037">
        <v>0</v>
      </c>
      <c r="BV2037">
        <v>0</v>
      </c>
      <c r="BW2037">
        <v>0</v>
      </c>
      <c r="BX2037">
        <v>1</v>
      </c>
      <c r="BY2037">
        <v>2</v>
      </c>
      <c r="BZ2037">
        <v>2</v>
      </c>
      <c r="CA2037">
        <v>9</v>
      </c>
      <c r="CB2037">
        <v>9</v>
      </c>
      <c r="CC2037">
        <v>23</v>
      </c>
      <c r="CD2037">
        <v>23</v>
      </c>
      <c r="CE2037">
        <v>24</v>
      </c>
      <c r="CF2037">
        <v>24</v>
      </c>
      <c r="CG2037">
        <v>25</v>
      </c>
      <c r="CH2037">
        <v>25</v>
      </c>
      <c r="CI2037">
        <v>26</v>
      </c>
      <c r="CJ2037">
        <v>26</v>
      </c>
      <c r="CK2037">
        <v>26</v>
      </c>
      <c r="CL2037">
        <v>26</v>
      </c>
      <c r="CM2037">
        <v>26</v>
      </c>
      <c r="CN2037">
        <v>27</v>
      </c>
      <c r="CO2037">
        <v>28</v>
      </c>
      <c r="CP2037">
        <v>28</v>
      </c>
      <c r="CQ2037">
        <v>28</v>
      </c>
      <c r="CR2037">
        <v>28</v>
      </c>
      <c r="CS2037">
        <v>28</v>
      </c>
      <c r="CT2037">
        <v>29</v>
      </c>
      <c r="CU2037">
        <v>29</v>
      </c>
      <c r="CV2037">
        <v>29</v>
      </c>
      <c r="CW2037">
        <v>33</v>
      </c>
      <c r="CX2037">
        <v>33</v>
      </c>
      <c r="CY2037">
        <v>35</v>
      </c>
      <c r="CZ2037">
        <v>36</v>
      </c>
      <c r="DA2037">
        <v>38</v>
      </c>
      <c r="DB2037">
        <v>38</v>
      </c>
      <c r="DC2037">
        <v>38</v>
      </c>
      <c r="DD2037">
        <v>39</v>
      </c>
      <c r="DE2037">
        <v>39</v>
      </c>
      <c r="DF2037">
        <v>39</v>
      </c>
      <c r="DG2037">
        <v>40</v>
      </c>
      <c r="DH2037">
        <v>40</v>
      </c>
      <c r="DI2037">
        <v>40</v>
      </c>
      <c r="DJ2037">
        <v>41</v>
      </c>
      <c r="DK2037">
        <v>41</v>
      </c>
      <c r="DL2037">
        <v>41</v>
      </c>
      <c r="DM2037">
        <v>41</v>
      </c>
      <c r="DN2037">
        <v>41</v>
      </c>
      <c r="DO2037">
        <v>42</v>
      </c>
      <c r="DP2037">
        <v>42</v>
      </c>
      <c r="DQ2037">
        <v>41</v>
      </c>
      <c r="DR2037">
        <v>42</v>
      </c>
      <c r="DS2037">
        <v>43</v>
      </c>
      <c r="DT2037">
        <v>43</v>
      </c>
      <c r="DU2037">
        <v>44</v>
      </c>
      <c r="DV2037">
        <v>44</v>
      </c>
      <c r="DW2037">
        <v>44</v>
      </c>
      <c r="DX2037">
        <v>44</v>
      </c>
      <c r="DY2037">
        <v>44</v>
      </c>
      <c r="DZ2037">
        <v>44</v>
      </c>
      <c r="EA2037">
        <v>44</v>
      </c>
      <c r="EB2037">
        <v>44</v>
      </c>
      <c r="EC2037">
        <v>45</v>
      </c>
      <c r="ED2037">
        <v>45</v>
      </c>
      <c r="EE2037">
        <v>45</v>
      </c>
      <c r="EF2037">
        <v>45</v>
      </c>
      <c r="EG2037">
        <v>45</v>
      </c>
      <c r="EH2037">
        <v>45</v>
      </c>
      <c r="EI2037">
        <v>45</v>
      </c>
      <c r="EJ2037">
        <v>45</v>
      </c>
      <c r="EK2037">
        <v>45</v>
      </c>
      <c r="EL2037">
        <v>45</v>
      </c>
      <c r="EM2037">
        <v>45</v>
      </c>
      <c r="EN2037">
        <v>45</v>
      </c>
      <c r="EO2037">
        <v>45</v>
      </c>
      <c r="EP2037">
        <v>45</v>
      </c>
      <c r="EQ2037">
        <v>45</v>
      </c>
      <c r="ER2037">
        <v>45</v>
      </c>
      <c r="ES2037">
        <v>45</v>
      </c>
      <c r="ET2037">
        <v>45</v>
      </c>
      <c r="EU2037">
        <v>45</v>
      </c>
      <c r="EV2037">
        <v>46</v>
      </c>
      <c r="EW2037">
        <v>46</v>
      </c>
      <c r="EX2037">
        <v>46</v>
      </c>
      <c r="EY2037">
        <v>47</v>
      </c>
      <c r="EZ2037">
        <v>47</v>
      </c>
      <c r="FA2037">
        <v>47</v>
      </c>
      <c r="FB2037">
        <v>47</v>
      </c>
      <c r="FC2037">
        <v>47</v>
      </c>
      <c r="FD2037">
        <v>48</v>
      </c>
      <c r="FE2037">
        <v>50</v>
      </c>
      <c r="FF2037">
        <v>50</v>
      </c>
      <c r="FG2037">
        <v>50</v>
      </c>
      <c r="FH2037">
        <v>49</v>
      </c>
      <c r="FI2037">
        <v>52</v>
      </c>
      <c r="FJ2037">
        <v>52</v>
      </c>
      <c r="FK2037">
        <v>54</v>
      </c>
      <c r="FL2037">
        <v>55</v>
      </c>
      <c r="FM2037">
        <v>56</v>
      </c>
      <c r="FN2037">
        <v>56</v>
      </c>
      <c r="FO2037">
        <v>58</v>
      </c>
      <c r="FP2037">
        <v>58</v>
      </c>
      <c r="FQ2037">
        <v>59</v>
      </c>
      <c r="FR2037">
        <v>61</v>
      </c>
      <c r="FS2037">
        <v>61</v>
      </c>
      <c r="FT2037">
        <v>62</v>
      </c>
      <c r="FU2037">
        <v>63</v>
      </c>
      <c r="FV2037">
        <v>65</v>
      </c>
      <c r="FW2037">
        <v>67</v>
      </c>
      <c r="FX2037">
        <v>69</v>
      </c>
      <c r="FY2037">
        <v>69</v>
      </c>
      <c r="FZ2037">
        <v>69</v>
      </c>
      <c r="GA2037">
        <v>70</v>
      </c>
      <c r="GB2037">
        <v>70</v>
      </c>
      <c r="GC2037">
        <v>70</v>
      </c>
      <c r="GD2037">
        <v>70</v>
      </c>
      <c r="GE2037">
        <v>71</v>
      </c>
    </row>
    <row r="2038" spans="2:187" x14ac:dyDescent="0.55000000000000004">
      <c r="B2038" t="s">
        <v>567</v>
      </c>
      <c r="C2038">
        <v>41.617031490000002</v>
      </c>
      <c r="D2038">
        <v>-102.33139730000001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2</v>
      </c>
      <c r="EG2038">
        <v>2</v>
      </c>
      <c r="EH2038">
        <v>4</v>
      </c>
      <c r="EI2038">
        <v>4</v>
      </c>
      <c r="EJ2038">
        <v>4</v>
      </c>
      <c r="EK2038">
        <v>4</v>
      </c>
      <c r="EL2038">
        <v>4</v>
      </c>
      <c r="EM2038">
        <v>4</v>
      </c>
      <c r="EN2038">
        <v>4</v>
      </c>
      <c r="EO2038">
        <v>4</v>
      </c>
      <c r="EP2038">
        <v>4</v>
      </c>
      <c r="EQ2038">
        <v>4</v>
      </c>
      <c r="ER2038">
        <v>4</v>
      </c>
      <c r="ES2038">
        <v>4</v>
      </c>
      <c r="ET2038">
        <v>4</v>
      </c>
      <c r="EU2038">
        <v>4</v>
      </c>
      <c r="EV2038">
        <v>4</v>
      </c>
      <c r="EW2038">
        <v>4</v>
      </c>
      <c r="EX2038">
        <v>4</v>
      </c>
      <c r="EY2038">
        <v>4</v>
      </c>
      <c r="EZ2038">
        <v>4</v>
      </c>
      <c r="FA2038">
        <v>4</v>
      </c>
      <c r="FB2038">
        <v>4</v>
      </c>
      <c r="FC2038">
        <v>4</v>
      </c>
      <c r="FD2038">
        <v>4</v>
      </c>
      <c r="FE2038">
        <v>4</v>
      </c>
      <c r="FF2038">
        <v>4</v>
      </c>
      <c r="FG2038">
        <v>5</v>
      </c>
      <c r="FH2038">
        <v>4</v>
      </c>
      <c r="FI2038">
        <v>4</v>
      </c>
      <c r="FJ2038">
        <v>4</v>
      </c>
      <c r="FK2038">
        <v>4</v>
      </c>
      <c r="FL2038">
        <v>4</v>
      </c>
      <c r="FM2038">
        <v>4</v>
      </c>
      <c r="FN2038">
        <v>4</v>
      </c>
      <c r="FO2038">
        <v>4</v>
      </c>
      <c r="FP2038">
        <v>4</v>
      </c>
      <c r="FQ2038">
        <v>4</v>
      </c>
      <c r="FR2038">
        <v>4</v>
      </c>
      <c r="FS2038">
        <v>4</v>
      </c>
      <c r="FT2038">
        <v>4</v>
      </c>
      <c r="FU2038">
        <v>4</v>
      </c>
      <c r="FV2038">
        <v>4</v>
      </c>
      <c r="FW2038">
        <v>4</v>
      </c>
      <c r="FX2038">
        <v>4</v>
      </c>
      <c r="FY2038">
        <v>4</v>
      </c>
      <c r="FZ2038">
        <v>4</v>
      </c>
      <c r="GA2038">
        <v>4</v>
      </c>
      <c r="GB2038">
        <v>4</v>
      </c>
      <c r="GC2038">
        <v>4</v>
      </c>
      <c r="GD2038">
        <v>4</v>
      </c>
      <c r="GE2038">
        <v>4</v>
      </c>
    </row>
    <row r="2039" spans="2:187" x14ac:dyDescent="0.55000000000000004">
      <c r="B2039" t="s">
        <v>567</v>
      </c>
      <c r="C2039">
        <v>41.914289549999999</v>
      </c>
      <c r="D2039">
        <v>-98.991118270000001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0</v>
      </c>
      <c r="DA2039">
        <v>0</v>
      </c>
      <c r="DB2039">
        <v>0</v>
      </c>
      <c r="DC2039">
        <v>0</v>
      </c>
      <c r="DD2039">
        <v>0</v>
      </c>
      <c r="DE2039">
        <v>0</v>
      </c>
      <c r="DF2039">
        <v>0</v>
      </c>
      <c r="DG2039">
        <v>0</v>
      </c>
      <c r="DH2039">
        <v>0</v>
      </c>
      <c r="DI2039">
        <v>0</v>
      </c>
      <c r="DJ2039">
        <v>0</v>
      </c>
      <c r="DK2039">
        <v>0</v>
      </c>
      <c r="DL2039">
        <v>1</v>
      </c>
      <c r="DM2039">
        <v>0</v>
      </c>
      <c r="DN2039">
        <v>0</v>
      </c>
      <c r="DO2039">
        <v>0</v>
      </c>
      <c r="DP2039">
        <v>0</v>
      </c>
      <c r="DQ2039">
        <v>0</v>
      </c>
      <c r="DR2039">
        <v>0</v>
      </c>
      <c r="DS2039">
        <v>0</v>
      </c>
      <c r="DT2039">
        <v>0</v>
      </c>
      <c r="DU2039">
        <v>0</v>
      </c>
      <c r="DV2039">
        <v>0</v>
      </c>
      <c r="DW2039">
        <v>0</v>
      </c>
      <c r="DX2039">
        <v>0</v>
      </c>
      <c r="DY2039">
        <v>0</v>
      </c>
      <c r="DZ2039">
        <v>0</v>
      </c>
      <c r="EA2039">
        <v>0</v>
      </c>
      <c r="EB2039">
        <v>0</v>
      </c>
      <c r="EC2039">
        <v>1</v>
      </c>
      <c r="ED2039">
        <v>0</v>
      </c>
      <c r="EE2039">
        <v>0</v>
      </c>
      <c r="EF2039">
        <v>0</v>
      </c>
      <c r="EG2039">
        <v>0</v>
      </c>
      <c r="EH2039">
        <v>0</v>
      </c>
      <c r="EI2039">
        <v>0</v>
      </c>
      <c r="EJ2039">
        <v>1</v>
      </c>
      <c r="EK2039">
        <v>1</v>
      </c>
      <c r="EL2039">
        <v>1</v>
      </c>
      <c r="EM2039">
        <v>1</v>
      </c>
      <c r="EN2039">
        <v>1</v>
      </c>
      <c r="EO2039">
        <v>1</v>
      </c>
      <c r="EP2039">
        <v>1</v>
      </c>
      <c r="EQ2039">
        <v>1</v>
      </c>
      <c r="ER2039">
        <v>1</v>
      </c>
      <c r="ES2039">
        <v>1</v>
      </c>
      <c r="ET2039">
        <v>1</v>
      </c>
      <c r="EU2039">
        <v>1</v>
      </c>
      <c r="EV2039">
        <v>1</v>
      </c>
      <c r="EW2039">
        <v>1</v>
      </c>
      <c r="EX2039">
        <v>1</v>
      </c>
      <c r="EY2039">
        <v>1</v>
      </c>
      <c r="EZ2039">
        <v>1</v>
      </c>
      <c r="FA2039">
        <v>1</v>
      </c>
      <c r="FB2039">
        <v>1</v>
      </c>
      <c r="FC2039">
        <v>1</v>
      </c>
      <c r="FD2039">
        <v>1</v>
      </c>
      <c r="FE2039">
        <v>1</v>
      </c>
      <c r="FF2039">
        <v>1</v>
      </c>
      <c r="FG2039">
        <v>1</v>
      </c>
      <c r="FH2039">
        <v>1</v>
      </c>
      <c r="FI2039">
        <v>1</v>
      </c>
      <c r="FJ2039">
        <v>1</v>
      </c>
      <c r="FK2039">
        <v>1</v>
      </c>
      <c r="FL2039">
        <v>1</v>
      </c>
      <c r="FM2039">
        <v>1</v>
      </c>
      <c r="FN2039">
        <v>1</v>
      </c>
      <c r="FO2039">
        <v>1</v>
      </c>
      <c r="FP2039">
        <v>1</v>
      </c>
      <c r="FQ2039">
        <v>1</v>
      </c>
      <c r="FR2039">
        <v>1</v>
      </c>
      <c r="FS2039">
        <v>2</v>
      </c>
      <c r="FT2039">
        <v>2</v>
      </c>
      <c r="FU2039">
        <v>3</v>
      </c>
      <c r="FV2039">
        <v>3</v>
      </c>
      <c r="FW2039">
        <v>3</v>
      </c>
      <c r="FX2039">
        <v>3</v>
      </c>
      <c r="FY2039">
        <v>3</v>
      </c>
      <c r="FZ2039">
        <v>3</v>
      </c>
      <c r="GA2039">
        <v>3</v>
      </c>
      <c r="GB2039">
        <v>3</v>
      </c>
      <c r="GC2039">
        <v>3</v>
      </c>
      <c r="GD2039">
        <v>3</v>
      </c>
      <c r="GE2039">
        <v>3</v>
      </c>
    </row>
    <row r="2040" spans="2:187" x14ac:dyDescent="0.55000000000000004">
      <c r="B2040" t="s">
        <v>567</v>
      </c>
      <c r="C2040">
        <v>40.51481965</v>
      </c>
      <c r="D2040">
        <v>-99.830202790000001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1</v>
      </c>
      <c r="BU2040">
        <v>1</v>
      </c>
      <c r="BV2040">
        <v>1</v>
      </c>
      <c r="BW2040">
        <v>1</v>
      </c>
      <c r="BX2040">
        <v>1</v>
      </c>
      <c r="BY2040">
        <v>1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1</v>
      </c>
      <c r="CH2040">
        <v>1</v>
      </c>
      <c r="CI2040">
        <v>1</v>
      </c>
      <c r="CJ2040">
        <v>1</v>
      </c>
      <c r="CK2040">
        <v>1</v>
      </c>
      <c r="CL2040">
        <v>1</v>
      </c>
      <c r="CM2040">
        <v>1</v>
      </c>
      <c r="CN2040">
        <v>3</v>
      </c>
      <c r="CO2040">
        <v>5</v>
      </c>
      <c r="CP2040">
        <v>6</v>
      </c>
      <c r="CQ2040">
        <v>6</v>
      </c>
      <c r="CR2040">
        <v>7</v>
      </c>
      <c r="CS2040">
        <v>8</v>
      </c>
      <c r="CT2040">
        <v>8</v>
      </c>
      <c r="CU2040">
        <v>8</v>
      </c>
      <c r="CV2040">
        <v>8</v>
      </c>
      <c r="CW2040">
        <v>8</v>
      </c>
      <c r="CX2040">
        <v>8</v>
      </c>
      <c r="CY2040">
        <v>9</v>
      </c>
      <c r="CZ2040">
        <v>9</v>
      </c>
      <c r="DA2040">
        <v>10</v>
      </c>
      <c r="DB2040">
        <v>11</v>
      </c>
      <c r="DC2040">
        <v>11</v>
      </c>
      <c r="DD2040">
        <v>11</v>
      </c>
      <c r="DE2040">
        <v>12</v>
      </c>
      <c r="DF2040">
        <v>12</v>
      </c>
      <c r="DG2040">
        <v>12</v>
      </c>
      <c r="DH2040">
        <v>12</v>
      </c>
      <c r="DI2040">
        <v>12</v>
      </c>
      <c r="DJ2040">
        <v>12</v>
      </c>
      <c r="DK2040">
        <v>12</v>
      </c>
      <c r="DL2040">
        <v>13</v>
      </c>
      <c r="DM2040">
        <v>13</v>
      </c>
      <c r="DN2040">
        <v>13</v>
      </c>
      <c r="DO2040">
        <v>13</v>
      </c>
      <c r="DP2040">
        <v>13</v>
      </c>
      <c r="DQ2040">
        <v>13</v>
      </c>
      <c r="DR2040">
        <v>13</v>
      </c>
      <c r="DS2040">
        <v>13</v>
      </c>
      <c r="DT2040">
        <v>13</v>
      </c>
      <c r="DU2040">
        <v>13</v>
      </c>
      <c r="DV2040">
        <v>13</v>
      </c>
      <c r="DW2040">
        <v>13</v>
      </c>
      <c r="DX2040">
        <v>13</v>
      </c>
      <c r="DY2040">
        <v>13</v>
      </c>
      <c r="DZ2040">
        <v>13</v>
      </c>
      <c r="EA2040">
        <v>13</v>
      </c>
      <c r="EB2040">
        <v>13</v>
      </c>
      <c r="EC2040">
        <v>13</v>
      </c>
      <c r="ED2040">
        <v>13</v>
      </c>
      <c r="EE2040">
        <v>13</v>
      </c>
      <c r="EF2040">
        <v>13</v>
      </c>
      <c r="EG2040">
        <v>13</v>
      </c>
      <c r="EH2040">
        <v>13</v>
      </c>
      <c r="EI2040">
        <v>13</v>
      </c>
      <c r="EJ2040">
        <v>13</v>
      </c>
      <c r="EK2040">
        <v>13</v>
      </c>
      <c r="EL2040">
        <v>13</v>
      </c>
      <c r="EM2040">
        <v>13</v>
      </c>
      <c r="EN2040">
        <v>13</v>
      </c>
      <c r="EO2040">
        <v>13</v>
      </c>
      <c r="EP2040">
        <v>13</v>
      </c>
      <c r="EQ2040">
        <v>13</v>
      </c>
      <c r="ER2040">
        <v>13</v>
      </c>
      <c r="ES2040">
        <v>13</v>
      </c>
      <c r="ET2040">
        <v>13</v>
      </c>
      <c r="EU2040">
        <v>13</v>
      </c>
      <c r="EV2040">
        <v>13</v>
      </c>
      <c r="EW2040">
        <v>13</v>
      </c>
      <c r="EX2040">
        <v>13</v>
      </c>
      <c r="EY2040">
        <v>13</v>
      </c>
      <c r="EZ2040">
        <v>13</v>
      </c>
      <c r="FA2040">
        <v>13</v>
      </c>
      <c r="FB2040">
        <v>13</v>
      </c>
      <c r="FC2040">
        <v>13</v>
      </c>
      <c r="FD2040">
        <v>13</v>
      </c>
      <c r="FE2040">
        <v>13</v>
      </c>
      <c r="FF2040">
        <v>13</v>
      </c>
      <c r="FG2040">
        <v>13</v>
      </c>
      <c r="FH2040">
        <v>13</v>
      </c>
      <c r="FI2040">
        <v>13</v>
      </c>
      <c r="FJ2040">
        <v>13</v>
      </c>
      <c r="FK2040">
        <v>13</v>
      </c>
      <c r="FL2040">
        <v>13</v>
      </c>
      <c r="FM2040">
        <v>13</v>
      </c>
      <c r="FN2040">
        <v>13</v>
      </c>
      <c r="FO2040">
        <v>13</v>
      </c>
      <c r="FP2040">
        <v>13</v>
      </c>
      <c r="FQ2040">
        <v>13</v>
      </c>
      <c r="FR2040">
        <v>13</v>
      </c>
      <c r="FS2040">
        <v>13</v>
      </c>
      <c r="FT2040">
        <v>13</v>
      </c>
      <c r="FU2040">
        <v>13</v>
      </c>
      <c r="FV2040">
        <v>13</v>
      </c>
      <c r="FW2040">
        <v>13</v>
      </c>
      <c r="FX2040">
        <v>13</v>
      </c>
      <c r="FY2040">
        <v>13</v>
      </c>
      <c r="FZ2040">
        <v>13</v>
      </c>
      <c r="GA2040">
        <v>13</v>
      </c>
      <c r="GB2040">
        <v>13</v>
      </c>
      <c r="GC2040">
        <v>13</v>
      </c>
      <c r="GD2040">
        <v>13</v>
      </c>
      <c r="GE2040">
        <v>13</v>
      </c>
    </row>
    <row r="2041" spans="2:187" x14ac:dyDescent="0.55000000000000004">
      <c r="B2041" t="s">
        <v>567</v>
      </c>
      <c r="C2041">
        <v>41.915285869999998</v>
      </c>
      <c r="D2041">
        <v>-101.740701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0</v>
      </c>
      <c r="DH2041">
        <v>0</v>
      </c>
      <c r="DI2041">
        <v>0</v>
      </c>
      <c r="DJ2041">
        <v>0</v>
      </c>
      <c r="DK2041">
        <v>0</v>
      </c>
      <c r="DL2041">
        <v>0</v>
      </c>
      <c r="DM2041">
        <v>0</v>
      </c>
      <c r="DN2041">
        <v>0</v>
      </c>
      <c r="DO2041">
        <v>0</v>
      </c>
      <c r="DP2041">
        <v>0</v>
      </c>
      <c r="DQ2041">
        <v>0</v>
      </c>
      <c r="DR2041">
        <v>0</v>
      </c>
      <c r="DS2041">
        <v>0</v>
      </c>
      <c r="DT2041">
        <v>0</v>
      </c>
      <c r="DU2041">
        <v>0</v>
      </c>
      <c r="DV2041">
        <v>0</v>
      </c>
      <c r="DW2041">
        <v>0</v>
      </c>
      <c r="DX2041">
        <v>0</v>
      </c>
      <c r="DY2041">
        <v>0</v>
      </c>
      <c r="DZ2041">
        <v>0</v>
      </c>
      <c r="EA2041">
        <v>0</v>
      </c>
      <c r="EB2041">
        <v>0</v>
      </c>
      <c r="EC2041">
        <v>0</v>
      </c>
      <c r="ED2041">
        <v>0</v>
      </c>
      <c r="EE2041">
        <v>0</v>
      </c>
      <c r="EF2041">
        <v>0</v>
      </c>
      <c r="EG2041">
        <v>0</v>
      </c>
      <c r="EH2041">
        <v>0</v>
      </c>
      <c r="EI2041">
        <v>0</v>
      </c>
      <c r="EJ2041">
        <v>0</v>
      </c>
      <c r="EK2041">
        <v>0</v>
      </c>
      <c r="EL2041">
        <v>0</v>
      </c>
      <c r="EM2041">
        <v>0</v>
      </c>
      <c r="EN2041">
        <v>0</v>
      </c>
      <c r="EO2041">
        <v>0</v>
      </c>
      <c r="EP2041">
        <v>0</v>
      </c>
      <c r="EQ2041">
        <v>0</v>
      </c>
      <c r="ER2041">
        <v>0</v>
      </c>
      <c r="ES2041">
        <v>0</v>
      </c>
      <c r="ET2041">
        <v>0</v>
      </c>
      <c r="EU2041">
        <v>0</v>
      </c>
      <c r="EV2041">
        <v>0</v>
      </c>
      <c r="EW2041">
        <v>0</v>
      </c>
      <c r="EX2041">
        <v>0</v>
      </c>
      <c r="EY2041">
        <v>0</v>
      </c>
      <c r="EZ2041">
        <v>0</v>
      </c>
      <c r="FA2041">
        <v>0</v>
      </c>
      <c r="FB2041">
        <v>0</v>
      </c>
      <c r="FC2041">
        <v>0</v>
      </c>
      <c r="FD2041">
        <v>0</v>
      </c>
      <c r="FE2041">
        <v>0</v>
      </c>
      <c r="FF2041">
        <v>0</v>
      </c>
      <c r="FG2041">
        <v>0</v>
      </c>
      <c r="FH2041">
        <v>0</v>
      </c>
      <c r="FI2041">
        <v>0</v>
      </c>
      <c r="FJ2041">
        <v>0</v>
      </c>
      <c r="FK2041">
        <v>0</v>
      </c>
      <c r="FL2041">
        <v>0</v>
      </c>
      <c r="FM2041">
        <v>0</v>
      </c>
      <c r="FN2041">
        <v>0</v>
      </c>
      <c r="FO2041">
        <v>0</v>
      </c>
      <c r="FP2041">
        <v>0</v>
      </c>
      <c r="FQ2041">
        <v>0</v>
      </c>
      <c r="FR2041">
        <v>0</v>
      </c>
      <c r="FS2041">
        <v>0</v>
      </c>
      <c r="FT2041">
        <v>0</v>
      </c>
      <c r="FU2041">
        <v>0</v>
      </c>
      <c r="FV2041">
        <v>0</v>
      </c>
      <c r="FW2041">
        <v>0</v>
      </c>
      <c r="FX2041">
        <v>0</v>
      </c>
      <c r="FY2041">
        <v>0</v>
      </c>
      <c r="FZ2041">
        <v>0</v>
      </c>
      <c r="GA2041">
        <v>0</v>
      </c>
      <c r="GB2041">
        <v>0</v>
      </c>
      <c r="GC2041">
        <v>0</v>
      </c>
      <c r="GD2041">
        <v>0</v>
      </c>
      <c r="GE2041">
        <v>0</v>
      </c>
    </row>
    <row r="2042" spans="2:187" x14ac:dyDescent="0.55000000000000004">
      <c r="B2042" t="s">
        <v>567</v>
      </c>
      <c r="C2042">
        <v>41.567426709999999</v>
      </c>
      <c r="D2042">
        <v>-98.521502659999996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0</v>
      </c>
      <c r="BO2042">
        <v>0</v>
      </c>
      <c r="BP2042">
        <v>0</v>
      </c>
      <c r="BQ2042">
        <v>0</v>
      </c>
      <c r="BR2042">
        <v>0</v>
      </c>
      <c r="BS2042">
        <v>0</v>
      </c>
      <c r="BT2042">
        <v>0</v>
      </c>
      <c r="BU2042">
        <v>0</v>
      </c>
      <c r="BV2042">
        <v>0</v>
      </c>
      <c r="BW2042">
        <v>0</v>
      </c>
      <c r="BX2042">
        <v>0</v>
      </c>
      <c r="BY2042">
        <v>0</v>
      </c>
      <c r="BZ2042">
        <v>0</v>
      </c>
      <c r="CA2042">
        <v>0</v>
      </c>
      <c r="CB2042">
        <v>0</v>
      </c>
      <c r="CC2042">
        <v>0</v>
      </c>
      <c r="CD2042">
        <v>0</v>
      </c>
      <c r="CE2042">
        <v>0</v>
      </c>
      <c r="CF2042">
        <v>0</v>
      </c>
      <c r="CG2042">
        <v>0</v>
      </c>
      <c r="CH2042">
        <v>0</v>
      </c>
      <c r="CI2042">
        <v>0</v>
      </c>
      <c r="CJ2042">
        <v>0</v>
      </c>
      <c r="CK2042">
        <v>0</v>
      </c>
      <c r="CL2042">
        <v>0</v>
      </c>
      <c r="CM2042">
        <v>0</v>
      </c>
      <c r="CN2042">
        <v>0</v>
      </c>
      <c r="CO2042">
        <v>0</v>
      </c>
      <c r="CP2042">
        <v>0</v>
      </c>
      <c r="CQ2042">
        <v>0</v>
      </c>
      <c r="CR2042">
        <v>0</v>
      </c>
      <c r="CS2042">
        <v>1</v>
      </c>
      <c r="CT2042">
        <v>1</v>
      </c>
      <c r="CU2042">
        <v>1</v>
      </c>
      <c r="CV2042">
        <v>1</v>
      </c>
      <c r="CW2042">
        <v>2</v>
      </c>
      <c r="CX2042">
        <v>2</v>
      </c>
      <c r="CY2042">
        <v>2</v>
      </c>
      <c r="CZ2042">
        <v>2</v>
      </c>
      <c r="DA2042">
        <v>2</v>
      </c>
      <c r="DB2042">
        <v>2</v>
      </c>
      <c r="DC2042">
        <v>2</v>
      </c>
      <c r="DD2042">
        <v>2</v>
      </c>
      <c r="DE2042">
        <v>2</v>
      </c>
      <c r="DF2042">
        <v>2</v>
      </c>
      <c r="DG2042">
        <v>2</v>
      </c>
      <c r="DH2042">
        <v>2</v>
      </c>
      <c r="DI2042">
        <v>2</v>
      </c>
      <c r="DJ2042">
        <v>2</v>
      </c>
      <c r="DK2042">
        <v>2</v>
      </c>
      <c r="DL2042">
        <v>2</v>
      </c>
      <c r="DM2042">
        <v>2</v>
      </c>
      <c r="DN2042">
        <v>2</v>
      </c>
      <c r="DO2042">
        <v>2</v>
      </c>
      <c r="DP2042">
        <v>2</v>
      </c>
      <c r="DQ2042">
        <v>2</v>
      </c>
      <c r="DR2042">
        <v>2</v>
      </c>
      <c r="DS2042">
        <v>2</v>
      </c>
      <c r="DT2042">
        <v>2</v>
      </c>
      <c r="DU2042">
        <v>2</v>
      </c>
      <c r="DV2042">
        <v>2</v>
      </c>
      <c r="DW2042">
        <v>3</v>
      </c>
      <c r="DX2042">
        <v>3</v>
      </c>
      <c r="DY2042">
        <v>3</v>
      </c>
      <c r="DZ2042">
        <v>3</v>
      </c>
      <c r="EA2042">
        <v>2</v>
      </c>
      <c r="EB2042">
        <v>2</v>
      </c>
      <c r="EC2042">
        <v>2</v>
      </c>
      <c r="ED2042">
        <v>2</v>
      </c>
      <c r="EE2042">
        <v>2</v>
      </c>
      <c r="EF2042">
        <v>2</v>
      </c>
      <c r="EG2042">
        <v>2</v>
      </c>
      <c r="EH2042">
        <v>2</v>
      </c>
      <c r="EI2042">
        <v>2</v>
      </c>
      <c r="EJ2042">
        <v>3</v>
      </c>
      <c r="EK2042">
        <v>3</v>
      </c>
      <c r="EL2042">
        <v>3</v>
      </c>
      <c r="EM2042">
        <v>3</v>
      </c>
      <c r="EN2042">
        <v>3</v>
      </c>
      <c r="EO2042">
        <v>3</v>
      </c>
      <c r="EP2042">
        <v>3</v>
      </c>
      <c r="EQ2042">
        <v>3</v>
      </c>
      <c r="ER2042">
        <v>3</v>
      </c>
      <c r="ES2042">
        <v>3</v>
      </c>
      <c r="ET2042">
        <v>3</v>
      </c>
      <c r="EU2042">
        <v>3</v>
      </c>
      <c r="EV2042">
        <v>3</v>
      </c>
      <c r="EW2042">
        <v>3</v>
      </c>
      <c r="EX2042">
        <v>3</v>
      </c>
      <c r="EY2042">
        <v>3</v>
      </c>
      <c r="EZ2042">
        <v>3</v>
      </c>
      <c r="FA2042">
        <v>3</v>
      </c>
      <c r="FB2042">
        <v>3</v>
      </c>
      <c r="FC2042">
        <v>3</v>
      </c>
      <c r="FD2042">
        <v>3</v>
      </c>
      <c r="FE2042">
        <v>3</v>
      </c>
      <c r="FF2042">
        <v>3</v>
      </c>
      <c r="FG2042">
        <v>3</v>
      </c>
      <c r="FH2042">
        <v>3</v>
      </c>
      <c r="FI2042">
        <v>3</v>
      </c>
      <c r="FJ2042">
        <v>3</v>
      </c>
      <c r="FK2042">
        <v>3</v>
      </c>
      <c r="FL2042">
        <v>3</v>
      </c>
      <c r="FM2042">
        <v>3</v>
      </c>
      <c r="FN2042">
        <v>3</v>
      </c>
      <c r="FO2042">
        <v>5</v>
      </c>
      <c r="FP2042">
        <v>5</v>
      </c>
      <c r="FQ2042">
        <v>5</v>
      </c>
      <c r="FR2042">
        <v>5</v>
      </c>
      <c r="FS2042">
        <v>5</v>
      </c>
      <c r="FT2042">
        <v>5</v>
      </c>
      <c r="FU2042">
        <v>5</v>
      </c>
      <c r="FV2042">
        <v>5</v>
      </c>
      <c r="FW2042">
        <v>5</v>
      </c>
      <c r="FX2042">
        <v>5</v>
      </c>
      <c r="FY2042">
        <v>5</v>
      </c>
      <c r="FZ2042">
        <v>5</v>
      </c>
      <c r="GA2042">
        <v>6</v>
      </c>
      <c r="GB2042">
        <v>6</v>
      </c>
      <c r="GC2042">
        <v>6</v>
      </c>
      <c r="GD2042">
        <v>6</v>
      </c>
      <c r="GE2042">
        <v>6</v>
      </c>
    </row>
    <row r="2043" spans="2:187" x14ac:dyDescent="0.55000000000000004">
      <c r="B2043" t="s">
        <v>567</v>
      </c>
      <c r="C2043">
        <v>40.872570789999997</v>
      </c>
      <c r="D2043">
        <v>-98.502182930000004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3</v>
      </c>
      <c r="BT2043">
        <v>3</v>
      </c>
      <c r="BU2043">
        <v>6</v>
      </c>
      <c r="BV2043">
        <v>8</v>
      </c>
      <c r="BW2043">
        <v>15</v>
      </c>
      <c r="BX2043">
        <v>17</v>
      </c>
      <c r="BY2043">
        <v>26</v>
      </c>
      <c r="BZ2043">
        <v>40</v>
      </c>
      <c r="CA2043">
        <v>44</v>
      </c>
      <c r="CB2043">
        <v>55</v>
      </c>
      <c r="CC2043">
        <v>58</v>
      </c>
      <c r="CD2043">
        <v>69</v>
      </c>
      <c r="CE2043">
        <v>84</v>
      </c>
      <c r="CF2043">
        <v>116</v>
      </c>
      <c r="CG2043">
        <v>129</v>
      </c>
      <c r="CH2043">
        <v>159</v>
      </c>
      <c r="CI2043">
        <v>161</v>
      </c>
      <c r="CJ2043">
        <v>214</v>
      </c>
      <c r="CK2043">
        <v>214</v>
      </c>
      <c r="CL2043">
        <v>231</v>
      </c>
      <c r="CM2043">
        <v>247</v>
      </c>
      <c r="CN2043">
        <v>403</v>
      </c>
      <c r="CO2043">
        <v>457</v>
      </c>
      <c r="CP2043">
        <v>531</v>
      </c>
      <c r="CQ2043">
        <v>554</v>
      </c>
      <c r="CR2043">
        <v>588</v>
      </c>
      <c r="CS2043">
        <v>647</v>
      </c>
      <c r="CT2043">
        <v>734</v>
      </c>
      <c r="CU2043">
        <v>797</v>
      </c>
      <c r="CV2043">
        <v>876</v>
      </c>
      <c r="CW2043">
        <v>908</v>
      </c>
      <c r="CX2043">
        <v>908</v>
      </c>
      <c r="CY2043">
        <v>943</v>
      </c>
      <c r="CZ2043">
        <v>1025</v>
      </c>
      <c r="DA2043">
        <v>1111</v>
      </c>
      <c r="DB2043">
        <v>1160</v>
      </c>
      <c r="DC2043">
        <v>1256</v>
      </c>
      <c r="DD2043">
        <v>1281</v>
      </c>
      <c r="DE2043">
        <v>1284</v>
      </c>
      <c r="DF2043">
        <v>1287</v>
      </c>
      <c r="DG2043">
        <v>1306</v>
      </c>
      <c r="DH2043">
        <v>1311</v>
      </c>
      <c r="DI2043">
        <v>1325</v>
      </c>
      <c r="DJ2043">
        <v>1328</v>
      </c>
      <c r="DK2043">
        <v>1332</v>
      </c>
      <c r="DL2043">
        <v>1344</v>
      </c>
      <c r="DM2043">
        <v>1377</v>
      </c>
      <c r="DN2043">
        <v>1392</v>
      </c>
      <c r="DO2043">
        <v>1409</v>
      </c>
      <c r="DP2043">
        <v>1424</v>
      </c>
      <c r="DQ2043">
        <v>1430</v>
      </c>
      <c r="DR2043">
        <v>1433</v>
      </c>
      <c r="DS2043">
        <v>1435</v>
      </c>
      <c r="DT2043">
        <v>1441</v>
      </c>
      <c r="DU2043">
        <v>1452</v>
      </c>
      <c r="DV2043">
        <v>1458</v>
      </c>
      <c r="DW2043">
        <v>1460</v>
      </c>
      <c r="DX2043">
        <v>1464</v>
      </c>
      <c r="DY2043">
        <v>1466</v>
      </c>
      <c r="DZ2043">
        <v>1470</v>
      </c>
      <c r="EA2043">
        <v>1472</v>
      </c>
      <c r="EB2043">
        <v>1476</v>
      </c>
      <c r="EC2043">
        <v>1484</v>
      </c>
      <c r="ED2043">
        <v>1495</v>
      </c>
      <c r="EE2043">
        <v>1503</v>
      </c>
      <c r="EF2043">
        <v>1515</v>
      </c>
      <c r="EG2043">
        <v>1522</v>
      </c>
      <c r="EH2043">
        <v>1525</v>
      </c>
      <c r="EI2043">
        <v>1532</v>
      </c>
      <c r="EJ2043">
        <v>1539</v>
      </c>
      <c r="EK2043">
        <v>1542</v>
      </c>
      <c r="EL2043">
        <v>1543</v>
      </c>
      <c r="EM2043">
        <v>1546</v>
      </c>
      <c r="EN2043">
        <v>1550</v>
      </c>
      <c r="EO2043">
        <v>1553</v>
      </c>
      <c r="EP2043">
        <v>1559</v>
      </c>
      <c r="EQ2043">
        <v>1560</v>
      </c>
      <c r="ER2043">
        <v>1561</v>
      </c>
      <c r="ES2043">
        <v>1561</v>
      </c>
      <c r="ET2043">
        <v>1562</v>
      </c>
      <c r="EU2043">
        <v>1564</v>
      </c>
      <c r="EV2043">
        <v>1567</v>
      </c>
      <c r="EW2043">
        <v>1569</v>
      </c>
      <c r="EX2043">
        <v>1571</v>
      </c>
      <c r="EY2043">
        <v>1571</v>
      </c>
      <c r="EZ2043">
        <v>1574</v>
      </c>
      <c r="FA2043">
        <v>1574</v>
      </c>
      <c r="FB2043">
        <v>1574</v>
      </c>
      <c r="FC2043">
        <v>1577</v>
      </c>
      <c r="FD2043">
        <v>1584</v>
      </c>
      <c r="FE2043">
        <v>1585</v>
      </c>
      <c r="FF2043">
        <v>1587</v>
      </c>
      <c r="FG2043">
        <v>1590</v>
      </c>
      <c r="FH2043">
        <v>1587</v>
      </c>
      <c r="FI2043">
        <v>1591</v>
      </c>
      <c r="FJ2043">
        <v>1593</v>
      </c>
      <c r="FK2043">
        <v>1595</v>
      </c>
      <c r="FL2043">
        <v>1597</v>
      </c>
      <c r="FM2043">
        <v>1599</v>
      </c>
      <c r="FN2043">
        <v>1602</v>
      </c>
      <c r="FO2043">
        <v>1605</v>
      </c>
      <c r="FP2043">
        <v>1606</v>
      </c>
      <c r="FQ2043">
        <v>1611</v>
      </c>
      <c r="FR2043">
        <v>1608</v>
      </c>
      <c r="FS2043">
        <v>1611</v>
      </c>
      <c r="FT2043">
        <v>1615</v>
      </c>
      <c r="FU2043">
        <v>1620</v>
      </c>
      <c r="FV2043">
        <v>1624</v>
      </c>
      <c r="FW2043">
        <v>1627</v>
      </c>
      <c r="FX2043">
        <v>1634</v>
      </c>
      <c r="FY2043">
        <v>1635</v>
      </c>
      <c r="FZ2043">
        <v>1641</v>
      </c>
      <c r="GA2043">
        <v>1644</v>
      </c>
      <c r="GB2043">
        <v>1646</v>
      </c>
      <c r="GC2043">
        <v>1651</v>
      </c>
      <c r="GD2043">
        <v>1657</v>
      </c>
      <c r="GE2043">
        <v>1658</v>
      </c>
    </row>
    <row r="2044" spans="2:187" x14ac:dyDescent="0.55000000000000004">
      <c r="B2044" t="s">
        <v>567</v>
      </c>
      <c r="C2044">
        <v>40.873494520000001</v>
      </c>
      <c r="D2044">
        <v>-98.020991170000002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0</v>
      </c>
      <c r="BV2044">
        <v>0</v>
      </c>
      <c r="BW2044">
        <v>0</v>
      </c>
      <c r="BX2044">
        <v>2</v>
      </c>
      <c r="BY2044">
        <v>3</v>
      </c>
      <c r="BZ2044">
        <v>4</v>
      </c>
      <c r="CA2044">
        <v>6</v>
      </c>
      <c r="CB2044">
        <v>6</v>
      </c>
      <c r="CC2044">
        <v>7</v>
      </c>
      <c r="CD2044">
        <v>7</v>
      </c>
      <c r="CE2044">
        <v>8</v>
      </c>
      <c r="CF2044">
        <v>9</v>
      </c>
      <c r="CG2044">
        <v>10</v>
      </c>
      <c r="CH2044">
        <v>11</v>
      </c>
      <c r="CI2044">
        <v>11</v>
      </c>
      <c r="CJ2044">
        <v>13</v>
      </c>
      <c r="CK2044">
        <v>13</v>
      </c>
      <c r="CL2044">
        <v>14</v>
      </c>
      <c r="CM2044">
        <v>14</v>
      </c>
      <c r="CN2044">
        <v>16</v>
      </c>
      <c r="CO2044">
        <v>19</v>
      </c>
      <c r="CP2044">
        <v>20</v>
      </c>
      <c r="CQ2044">
        <v>22</v>
      </c>
      <c r="CR2044">
        <v>27</v>
      </c>
      <c r="CS2044">
        <v>28</v>
      </c>
      <c r="CT2044">
        <v>32</v>
      </c>
      <c r="CU2044">
        <v>46</v>
      </c>
      <c r="CV2044">
        <v>46</v>
      </c>
      <c r="CW2044">
        <v>41</v>
      </c>
      <c r="CX2044">
        <v>41</v>
      </c>
      <c r="CY2044">
        <v>41</v>
      </c>
      <c r="CZ2044">
        <v>42</v>
      </c>
      <c r="DA2044">
        <v>44</v>
      </c>
      <c r="DB2044">
        <v>44</v>
      </c>
      <c r="DC2044">
        <v>45</v>
      </c>
      <c r="DD2044">
        <v>45</v>
      </c>
      <c r="DE2044">
        <v>45</v>
      </c>
      <c r="DF2044">
        <v>45</v>
      </c>
      <c r="DG2044">
        <v>45</v>
      </c>
      <c r="DH2044">
        <v>45</v>
      </c>
      <c r="DI2044">
        <v>45</v>
      </c>
      <c r="DJ2044">
        <v>46</v>
      </c>
      <c r="DK2044">
        <v>46</v>
      </c>
      <c r="DL2044">
        <v>46</v>
      </c>
      <c r="DM2044">
        <v>47</v>
      </c>
      <c r="DN2044">
        <v>47</v>
      </c>
      <c r="DO2044">
        <v>48</v>
      </c>
      <c r="DP2044">
        <v>48</v>
      </c>
      <c r="DQ2044">
        <v>50</v>
      </c>
      <c r="DR2044">
        <v>51</v>
      </c>
      <c r="DS2044">
        <v>52</v>
      </c>
      <c r="DT2044">
        <v>52</v>
      </c>
      <c r="DU2044">
        <v>52</v>
      </c>
      <c r="DV2044">
        <v>52</v>
      </c>
      <c r="DW2044">
        <v>54</v>
      </c>
      <c r="DX2044">
        <v>54</v>
      </c>
      <c r="DY2044">
        <v>54</v>
      </c>
      <c r="DZ2044">
        <v>54</v>
      </c>
      <c r="EA2044">
        <v>54</v>
      </c>
      <c r="EB2044">
        <v>54</v>
      </c>
      <c r="EC2044">
        <v>54</v>
      </c>
      <c r="ED2044">
        <v>55</v>
      </c>
      <c r="EE2044">
        <v>55</v>
      </c>
      <c r="EF2044">
        <v>55</v>
      </c>
      <c r="EG2044">
        <v>55</v>
      </c>
      <c r="EH2044">
        <v>55</v>
      </c>
      <c r="EI2044">
        <v>55</v>
      </c>
      <c r="EJ2044">
        <v>55</v>
      </c>
      <c r="EK2044">
        <v>56</v>
      </c>
      <c r="EL2044">
        <v>56</v>
      </c>
      <c r="EM2044">
        <v>56</v>
      </c>
      <c r="EN2044">
        <v>56</v>
      </c>
      <c r="EO2044">
        <v>56</v>
      </c>
      <c r="EP2044">
        <v>56</v>
      </c>
      <c r="EQ2044">
        <v>56</v>
      </c>
      <c r="ER2044">
        <v>56</v>
      </c>
      <c r="ES2044">
        <v>56</v>
      </c>
      <c r="ET2044">
        <v>56</v>
      </c>
      <c r="EU2044">
        <v>56</v>
      </c>
      <c r="EV2044">
        <v>57</v>
      </c>
      <c r="EW2044">
        <v>57</v>
      </c>
      <c r="EX2044">
        <v>57</v>
      </c>
      <c r="EY2044">
        <v>57</v>
      </c>
      <c r="EZ2044">
        <v>58</v>
      </c>
      <c r="FA2044">
        <v>58</v>
      </c>
      <c r="FB2044">
        <v>58</v>
      </c>
      <c r="FC2044">
        <v>59</v>
      </c>
      <c r="FD2044">
        <v>58</v>
      </c>
      <c r="FE2044">
        <v>58</v>
      </c>
      <c r="FF2044">
        <v>58</v>
      </c>
      <c r="FG2044">
        <v>58</v>
      </c>
      <c r="FH2044">
        <v>64</v>
      </c>
      <c r="FI2044">
        <v>64</v>
      </c>
      <c r="FJ2044">
        <v>64</v>
      </c>
      <c r="FK2044">
        <v>64</v>
      </c>
      <c r="FL2044">
        <v>64</v>
      </c>
      <c r="FM2044">
        <v>64</v>
      </c>
      <c r="FN2044">
        <v>64</v>
      </c>
      <c r="FO2044">
        <v>66</v>
      </c>
      <c r="FP2044">
        <v>67</v>
      </c>
      <c r="FQ2044">
        <v>67</v>
      </c>
      <c r="FR2044">
        <v>69</v>
      </c>
      <c r="FS2044">
        <v>69</v>
      </c>
      <c r="FT2044">
        <v>69</v>
      </c>
      <c r="FU2044">
        <v>69</v>
      </c>
      <c r="FV2044">
        <v>72</v>
      </c>
      <c r="FW2044">
        <v>73</v>
      </c>
      <c r="FX2044">
        <v>73</v>
      </c>
      <c r="FY2044">
        <v>73</v>
      </c>
      <c r="FZ2044">
        <v>75</v>
      </c>
      <c r="GA2044">
        <v>76</v>
      </c>
      <c r="GB2044">
        <v>78</v>
      </c>
      <c r="GC2044">
        <v>80</v>
      </c>
      <c r="GD2044">
        <v>80</v>
      </c>
      <c r="GE2044">
        <v>81</v>
      </c>
    </row>
    <row r="2045" spans="2:187" x14ac:dyDescent="0.55000000000000004">
      <c r="B2045" t="s">
        <v>567</v>
      </c>
      <c r="C2045">
        <v>40.176585080000002</v>
      </c>
      <c r="D2045">
        <v>-99.404388789999999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0</v>
      </c>
      <c r="DA2045">
        <v>0</v>
      </c>
      <c r="DB2045">
        <v>0</v>
      </c>
      <c r="DC2045">
        <v>0</v>
      </c>
      <c r="DD2045">
        <v>0</v>
      </c>
      <c r="DE2045">
        <v>0</v>
      </c>
      <c r="DF2045">
        <v>0</v>
      </c>
      <c r="DG2045">
        <v>0</v>
      </c>
      <c r="DH2045">
        <v>0</v>
      </c>
      <c r="DI2045">
        <v>0</v>
      </c>
      <c r="DJ2045">
        <v>0</v>
      </c>
      <c r="DK2045">
        <v>0</v>
      </c>
      <c r="DL2045">
        <v>0</v>
      </c>
      <c r="DM2045">
        <v>0</v>
      </c>
      <c r="DN2045">
        <v>0</v>
      </c>
      <c r="DO2045">
        <v>0</v>
      </c>
      <c r="DP2045">
        <v>0</v>
      </c>
      <c r="DQ2045">
        <v>0</v>
      </c>
      <c r="DR2045">
        <v>0</v>
      </c>
      <c r="DS2045">
        <v>0</v>
      </c>
      <c r="DT2045">
        <v>0</v>
      </c>
      <c r="DU2045">
        <v>0</v>
      </c>
      <c r="DV2045">
        <v>1</v>
      </c>
      <c r="DW2045">
        <v>1</v>
      </c>
      <c r="DX2045">
        <v>1</v>
      </c>
      <c r="DY2045">
        <v>1</v>
      </c>
      <c r="DZ2045">
        <v>1</v>
      </c>
      <c r="EA2045">
        <v>1</v>
      </c>
      <c r="EB2045">
        <v>1</v>
      </c>
      <c r="EC2045">
        <v>0</v>
      </c>
      <c r="ED2045">
        <v>0</v>
      </c>
      <c r="EE2045">
        <v>0</v>
      </c>
      <c r="EF2045">
        <v>0</v>
      </c>
      <c r="EG2045">
        <v>0</v>
      </c>
      <c r="EH2045">
        <v>0</v>
      </c>
      <c r="EI2045">
        <v>0</v>
      </c>
      <c r="EJ2045">
        <v>0</v>
      </c>
      <c r="EK2045">
        <v>0</v>
      </c>
      <c r="EL2045">
        <v>0</v>
      </c>
      <c r="EM2045">
        <v>0</v>
      </c>
      <c r="EN2045">
        <v>0</v>
      </c>
      <c r="EO2045">
        <v>0</v>
      </c>
      <c r="EP2045">
        <v>0</v>
      </c>
      <c r="EQ2045">
        <v>0</v>
      </c>
      <c r="ER2045">
        <v>0</v>
      </c>
      <c r="ES2045">
        <v>0</v>
      </c>
      <c r="ET2045">
        <v>0</v>
      </c>
      <c r="EU2045">
        <v>0</v>
      </c>
      <c r="EV2045">
        <v>0</v>
      </c>
      <c r="EW2045">
        <v>0</v>
      </c>
      <c r="EX2045">
        <v>0</v>
      </c>
      <c r="EY2045">
        <v>0</v>
      </c>
      <c r="EZ2045">
        <v>0</v>
      </c>
      <c r="FA2045">
        <v>0</v>
      </c>
      <c r="FB2045">
        <v>1</v>
      </c>
      <c r="FC2045">
        <v>1</v>
      </c>
      <c r="FD2045">
        <v>1</v>
      </c>
      <c r="FE2045">
        <v>1</v>
      </c>
      <c r="FF2045">
        <v>1</v>
      </c>
      <c r="FG2045">
        <v>1</v>
      </c>
      <c r="FH2045">
        <v>1</v>
      </c>
      <c r="FI2045">
        <v>1</v>
      </c>
      <c r="FJ2045">
        <v>1</v>
      </c>
      <c r="FK2045">
        <v>1</v>
      </c>
      <c r="FL2045">
        <v>1</v>
      </c>
      <c r="FM2045">
        <v>1</v>
      </c>
      <c r="FN2045">
        <v>1</v>
      </c>
      <c r="FO2045">
        <v>1</v>
      </c>
      <c r="FP2045">
        <v>1</v>
      </c>
      <c r="FQ2045">
        <v>1</v>
      </c>
      <c r="FR2045">
        <v>1</v>
      </c>
      <c r="FS2045">
        <v>1</v>
      </c>
      <c r="FT2045">
        <v>1</v>
      </c>
      <c r="FU2045">
        <v>1</v>
      </c>
      <c r="FV2045">
        <v>1</v>
      </c>
      <c r="FW2045">
        <v>1</v>
      </c>
      <c r="FX2045">
        <v>1</v>
      </c>
      <c r="FY2045">
        <v>1</v>
      </c>
      <c r="FZ2045">
        <v>1</v>
      </c>
      <c r="GA2045">
        <v>1</v>
      </c>
      <c r="GB2045">
        <v>1</v>
      </c>
      <c r="GC2045">
        <v>1</v>
      </c>
      <c r="GD2045">
        <v>1</v>
      </c>
      <c r="GE2045">
        <v>1</v>
      </c>
    </row>
    <row r="2046" spans="2:187" x14ac:dyDescent="0.55000000000000004">
      <c r="B2046" t="s">
        <v>567</v>
      </c>
      <c r="C2046">
        <v>40.524519720000001</v>
      </c>
      <c r="D2046">
        <v>-101.06035679999999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0</v>
      </c>
      <c r="DA2046">
        <v>0</v>
      </c>
      <c r="DB2046">
        <v>0</v>
      </c>
      <c r="DC2046">
        <v>0</v>
      </c>
      <c r="DD2046">
        <v>0</v>
      </c>
      <c r="DE2046">
        <v>0</v>
      </c>
      <c r="DF2046">
        <v>0</v>
      </c>
      <c r="DG2046">
        <v>0</v>
      </c>
      <c r="DH2046">
        <v>0</v>
      </c>
      <c r="DI2046">
        <v>0</v>
      </c>
      <c r="DJ2046">
        <v>0</v>
      </c>
      <c r="DK2046">
        <v>0</v>
      </c>
      <c r="DL2046">
        <v>0</v>
      </c>
      <c r="DM2046">
        <v>0</v>
      </c>
      <c r="DN2046">
        <v>0</v>
      </c>
      <c r="DO2046">
        <v>0</v>
      </c>
      <c r="DP2046">
        <v>0</v>
      </c>
      <c r="DQ2046">
        <v>0</v>
      </c>
      <c r="DR2046">
        <v>0</v>
      </c>
      <c r="DS2046">
        <v>0</v>
      </c>
      <c r="DT2046">
        <v>0</v>
      </c>
      <c r="DU2046">
        <v>0</v>
      </c>
      <c r="DV2046">
        <v>0</v>
      </c>
      <c r="DW2046">
        <v>0</v>
      </c>
      <c r="DX2046">
        <v>0</v>
      </c>
      <c r="DY2046">
        <v>0</v>
      </c>
      <c r="DZ2046">
        <v>0</v>
      </c>
      <c r="EA2046">
        <v>0</v>
      </c>
      <c r="EB2046">
        <v>0</v>
      </c>
      <c r="EC2046">
        <v>0</v>
      </c>
      <c r="ED2046">
        <v>0</v>
      </c>
      <c r="EE2046">
        <v>0</v>
      </c>
      <c r="EF2046">
        <v>0</v>
      </c>
      <c r="EG2046">
        <v>0</v>
      </c>
      <c r="EH2046">
        <v>0</v>
      </c>
      <c r="EI2046">
        <v>0</v>
      </c>
      <c r="EJ2046">
        <v>0</v>
      </c>
      <c r="EK2046">
        <v>0</v>
      </c>
      <c r="EL2046">
        <v>0</v>
      </c>
      <c r="EM2046">
        <v>0</v>
      </c>
      <c r="EN2046">
        <v>0</v>
      </c>
      <c r="EO2046">
        <v>0</v>
      </c>
      <c r="EP2046">
        <v>0</v>
      </c>
      <c r="EQ2046">
        <v>0</v>
      </c>
      <c r="ER2046">
        <v>0</v>
      </c>
      <c r="ES2046">
        <v>0</v>
      </c>
      <c r="ET2046">
        <v>0</v>
      </c>
      <c r="EU2046">
        <v>0</v>
      </c>
      <c r="EV2046">
        <v>0</v>
      </c>
      <c r="EW2046">
        <v>0</v>
      </c>
      <c r="EX2046">
        <v>0</v>
      </c>
      <c r="EY2046">
        <v>0</v>
      </c>
      <c r="EZ2046">
        <v>0</v>
      </c>
      <c r="FA2046">
        <v>0</v>
      </c>
      <c r="FB2046">
        <v>0</v>
      </c>
      <c r="FC2046">
        <v>0</v>
      </c>
      <c r="FD2046">
        <v>0</v>
      </c>
      <c r="FE2046">
        <v>0</v>
      </c>
      <c r="FF2046">
        <v>0</v>
      </c>
      <c r="FG2046">
        <v>0</v>
      </c>
      <c r="FH2046">
        <v>0</v>
      </c>
      <c r="FI2046">
        <v>0</v>
      </c>
      <c r="FJ2046">
        <v>0</v>
      </c>
      <c r="FK2046">
        <v>0</v>
      </c>
      <c r="FL2046">
        <v>0</v>
      </c>
      <c r="FM2046">
        <v>0</v>
      </c>
      <c r="FN2046">
        <v>0</v>
      </c>
      <c r="FO2046">
        <v>0</v>
      </c>
      <c r="FP2046">
        <v>0</v>
      </c>
      <c r="FQ2046">
        <v>0</v>
      </c>
      <c r="FR2046">
        <v>0</v>
      </c>
      <c r="FS2046">
        <v>0</v>
      </c>
      <c r="FT2046">
        <v>0</v>
      </c>
      <c r="FU2046">
        <v>0</v>
      </c>
      <c r="FV2046">
        <v>0</v>
      </c>
      <c r="FW2046">
        <v>0</v>
      </c>
      <c r="FX2046">
        <v>0</v>
      </c>
      <c r="FY2046">
        <v>0</v>
      </c>
      <c r="FZ2046">
        <v>0</v>
      </c>
      <c r="GA2046">
        <v>0</v>
      </c>
      <c r="GB2046">
        <v>0</v>
      </c>
      <c r="GC2046">
        <v>0</v>
      </c>
      <c r="GD2046">
        <v>0</v>
      </c>
      <c r="GE2046">
        <v>0</v>
      </c>
    </row>
    <row r="2047" spans="2:187" x14ac:dyDescent="0.55000000000000004">
      <c r="B2047" t="s">
        <v>567</v>
      </c>
      <c r="C2047">
        <v>40.176091749999998</v>
      </c>
      <c r="D2047">
        <v>-101.0416477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0</v>
      </c>
      <c r="BY2047">
        <v>0</v>
      </c>
      <c r="BZ2047">
        <v>0</v>
      </c>
      <c r="CA2047">
        <v>0</v>
      </c>
      <c r="CB2047">
        <v>0</v>
      </c>
      <c r="CC2047">
        <v>0</v>
      </c>
      <c r="CD2047">
        <v>0</v>
      </c>
      <c r="CE2047">
        <v>0</v>
      </c>
      <c r="CF2047">
        <v>0</v>
      </c>
      <c r="CG2047">
        <v>0</v>
      </c>
      <c r="CH2047">
        <v>0</v>
      </c>
      <c r="CI2047">
        <v>0</v>
      </c>
      <c r="CJ2047">
        <v>0</v>
      </c>
      <c r="CK2047">
        <v>0</v>
      </c>
      <c r="CL2047">
        <v>0</v>
      </c>
      <c r="CM2047">
        <v>0</v>
      </c>
      <c r="CN2047">
        <v>0</v>
      </c>
      <c r="CO2047">
        <v>0</v>
      </c>
      <c r="CP2047">
        <v>0</v>
      </c>
      <c r="CQ2047">
        <v>0</v>
      </c>
      <c r="CR2047">
        <v>0</v>
      </c>
      <c r="CS2047">
        <v>0</v>
      </c>
      <c r="CT2047">
        <v>0</v>
      </c>
      <c r="CU2047">
        <v>0</v>
      </c>
      <c r="CV2047">
        <v>0</v>
      </c>
      <c r="CW2047">
        <v>0</v>
      </c>
      <c r="CX2047">
        <v>0</v>
      </c>
      <c r="CY2047">
        <v>0</v>
      </c>
      <c r="CZ2047">
        <v>1</v>
      </c>
      <c r="DA2047">
        <v>1</v>
      </c>
      <c r="DB2047">
        <v>1</v>
      </c>
      <c r="DC2047">
        <v>1</v>
      </c>
      <c r="DD2047">
        <v>1</v>
      </c>
      <c r="DE2047">
        <v>1</v>
      </c>
      <c r="DF2047">
        <v>1</v>
      </c>
      <c r="DG2047">
        <v>1</v>
      </c>
      <c r="DH2047">
        <v>1</v>
      </c>
      <c r="DI2047">
        <v>1</v>
      </c>
      <c r="DJ2047">
        <v>1</v>
      </c>
      <c r="DK2047">
        <v>1</v>
      </c>
      <c r="DL2047">
        <v>1</v>
      </c>
      <c r="DM2047">
        <v>1</v>
      </c>
      <c r="DN2047">
        <v>1</v>
      </c>
      <c r="DO2047">
        <v>1</v>
      </c>
      <c r="DP2047">
        <v>1</v>
      </c>
      <c r="DQ2047">
        <v>1</v>
      </c>
      <c r="DR2047">
        <v>1</v>
      </c>
      <c r="DS2047">
        <v>1</v>
      </c>
      <c r="DT2047">
        <v>1</v>
      </c>
      <c r="DU2047">
        <v>1</v>
      </c>
      <c r="DV2047">
        <v>1</v>
      </c>
      <c r="DW2047">
        <v>1</v>
      </c>
      <c r="DX2047">
        <v>1</v>
      </c>
      <c r="DY2047">
        <v>1</v>
      </c>
      <c r="DZ2047">
        <v>1</v>
      </c>
      <c r="EA2047">
        <v>1</v>
      </c>
      <c r="EB2047">
        <v>1</v>
      </c>
      <c r="EC2047">
        <v>1</v>
      </c>
      <c r="ED2047">
        <v>1</v>
      </c>
      <c r="EE2047">
        <v>1</v>
      </c>
      <c r="EF2047">
        <v>1</v>
      </c>
      <c r="EG2047">
        <v>1</v>
      </c>
      <c r="EH2047">
        <v>1</v>
      </c>
      <c r="EI2047">
        <v>1</v>
      </c>
      <c r="EJ2047">
        <v>1</v>
      </c>
      <c r="EK2047">
        <v>1</v>
      </c>
      <c r="EL2047">
        <v>1</v>
      </c>
      <c r="EM2047">
        <v>1</v>
      </c>
      <c r="EN2047">
        <v>1</v>
      </c>
      <c r="EO2047">
        <v>1</v>
      </c>
      <c r="EP2047">
        <v>1</v>
      </c>
      <c r="EQ2047">
        <v>1</v>
      </c>
      <c r="ER2047">
        <v>1</v>
      </c>
      <c r="ES2047">
        <v>1</v>
      </c>
      <c r="ET2047">
        <v>1</v>
      </c>
      <c r="EU2047">
        <v>1</v>
      </c>
      <c r="EV2047">
        <v>1</v>
      </c>
      <c r="EW2047">
        <v>1</v>
      </c>
      <c r="EX2047">
        <v>1</v>
      </c>
      <c r="EY2047">
        <v>1</v>
      </c>
      <c r="EZ2047">
        <v>1</v>
      </c>
      <c r="FA2047">
        <v>1</v>
      </c>
      <c r="FB2047">
        <v>1</v>
      </c>
      <c r="FC2047">
        <v>1</v>
      </c>
      <c r="FD2047">
        <v>1</v>
      </c>
      <c r="FE2047">
        <v>1</v>
      </c>
      <c r="FF2047">
        <v>1</v>
      </c>
      <c r="FG2047">
        <v>1</v>
      </c>
      <c r="FH2047">
        <v>1</v>
      </c>
      <c r="FI2047">
        <v>1</v>
      </c>
      <c r="FJ2047">
        <v>1</v>
      </c>
      <c r="FK2047">
        <v>1</v>
      </c>
      <c r="FL2047">
        <v>1</v>
      </c>
      <c r="FM2047">
        <v>1</v>
      </c>
      <c r="FN2047">
        <v>1</v>
      </c>
      <c r="FO2047">
        <v>1</v>
      </c>
      <c r="FP2047">
        <v>1</v>
      </c>
      <c r="FQ2047">
        <v>1</v>
      </c>
      <c r="FR2047">
        <v>1</v>
      </c>
      <c r="FS2047">
        <v>1</v>
      </c>
      <c r="FT2047">
        <v>1</v>
      </c>
      <c r="FU2047">
        <v>1</v>
      </c>
      <c r="FV2047">
        <v>1</v>
      </c>
      <c r="FW2047">
        <v>1</v>
      </c>
      <c r="FX2047">
        <v>1</v>
      </c>
      <c r="FY2047">
        <v>1</v>
      </c>
      <c r="FZ2047">
        <v>1</v>
      </c>
      <c r="GA2047">
        <v>1</v>
      </c>
      <c r="GB2047">
        <v>1</v>
      </c>
      <c r="GC2047">
        <v>1</v>
      </c>
      <c r="GD2047">
        <v>1</v>
      </c>
      <c r="GE2047">
        <v>1</v>
      </c>
    </row>
    <row r="2048" spans="2:187" x14ac:dyDescent="0.55000000000000004">
      <c r="B2048" t="s">
        <v>567</v>
      </c>
      <c r="C2048">
        <v>42.455220560000001</v>
      </c>
      <c r="D2048">
        <v>-98.784025580000005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0</v>
      </c>
      <c r="BB2048">
        <v>0</v>
      </c>
      <c r="BC2048">
        <v>0</v>
      </c>
      <c r="BD2048">
        <v>0</v>
      </c>
      <c r="BE2048">
        <v>0</v>
      </c>
      <c r="BF2048">
        <v>0</v>
      </c>
      <c r="BG2048">
        <v>0</v>
      </c>
      <c r="BH2048">
        <v>0</v>
      </c>
      <c r="BI2048">
        <v>0</v>
      </c>
      <c r="BJ2048">
        <v>0</v>
      </c>
      <c r="BK2048">
        <v>0</v>
      </c>
      <c r="BL2048">
        <v>0</v>
      </c>
      <c r="BM2048">
        <v>0</v>
      </c>
      <c r="BN2048">
        <v>0</v>
      </c>
      <c r="BO2048">
        <v>0</v>
      </c>
      <c r="BP2048">
        <v>0</v>
      </c>
      <c r="BQ2048">
        <v>0</v>
      </c>
      <c r="BR2048">
        <v>0</v>
      </c>
      <c r="BS2048">
        <v>0</v>
      </c>
      <c r="BT2048">
        <v>0</v>
      </c>
      <c r="BU2048">
        <v>0</v>
      </c>
      <c r="BV2048">
        <v>0</v>
      </c>
      <c r="BW2048">
        <v>0</v>
      </c>
      <c r="BX2048">
        <v>0</v>
      </c>
      <c r="BY2048">
        <v>0</v>
      </c>
      <c r="BZ2048">
        <v>0</v>
      </c>
      <c r="CA2048">
        <v>0</v>
      </c>
      <c r="CB2048">
        <v>0</v>
      </c>
      <c r="CC2048">
        <v>0</v>
      </c>
      <c r="CD2048">
        <v>0</v>
      </c>
      <c r="CE2048">
        <v>0</v>
      </c>
      <c r="CF2048">
        <v>0</v>
      </c>
      <c r="CG2048">
        <v>0</v>
      </c>
      <c r="CH2048">
        <v>0</v>
      </c>
      <c r="CI2048">
        <v>0</v>
      </c>
      <c r="CJ2048">
        <v>0</v>
      </c>
      <c r="CK2048">
        <v>0</v>
      </c>
      <c r="CL2048">
        <v>0</v>
      </c>
      <c r="CM2048">
        <v>0</v>
      </c>
      <c r="CN2048">
        <v>0</v>
      </c>
      <c r="CO2048">
        <v>0</v>
      </c>
      <c r="CP2048">
        <v>0</v>
      </c>
      <c r="CQ2048">
        <v>0</v>
      </c>
      <c r="CR2048">
        <v>0</v>
      </c>
      <c r="CS2048">
        <v>0</v>
      </c>
      <c r="CT2048">
        <v>0</v>
      </c>
      <c r="CU2048">
        <v>0</v>
      </c>
      <c r="CV2048">
        <v>0</v>
      </c>
      <c r="CW2048">
        <v>0</v>
      </c>
      <c r="CX2048">
        <v>0</v>
      </c>
      <c r="CY2048">
        <v>0</v>
      </c>
      <c r="CZ2048">
        <v>0</v>
      </c>
      <c r="DA2048">
        <v>0</v>
      </c>
      <c r="DB2048">
        <v>0</v>
      </c>
      <c r="DC2048">
        <v>1</v>
      </c>
      <c r="DD2048">
        <v>1</v>
      </c>
      <c r="DE2048">
        <v>1</v>
      </c>
      <c r="DF2048">
        <v>1</v>
      </c>
      <c r="DG2048">
        <v>1</v>
      </c>
      <c r="DH2048">
        <v>1</v>
      </c>
      <c r="DI2048">
        <v>1</v>
      </c>
      <c r="DJ2048">
        <v>1</v>
      </c>
      <c r="DK2048">
        <v>1</v>
      </c>
      <c r="DL2048">
        <v>1</v>
      </c>
      <c r="DM2048">
        <v>1</v>
      </c>
      <c r="DN2048">
        <v>1</v>
      </c>
      <c r="DO2048">
        <v>1</v>
      </c>
      <c r="DP2048">
        <v>1</v>
      </c>
      <c r="DQ2048">
        <v>1</v>
      </c>
      <c r="DR2048">
        <v>1</v>
      </c>
      <c r="DS2048">
        <v>1</v>
      </c>
      <c r="DT2048">
        <v>1</v>
      </c>
      <c r="DU2048">
        <v>1</v>
      </c>
      <c r="DV2048">
        <v>1</v>
      </c>
      <c r="DW2048">
        <v>1</v>
      </c>
      <c r="DX2048">
        <v>1</v>
      </c>
      <c r="DY2048">
        <v>1</v>
      </c>
      <c r="DZ2048">
        <v>1</v>
      </c>
      <c r="EA2048">
        <v>1</v>
      </c>
      <c r="EB2048">
        <v>1</v>
      </c>
      <c r="EC2048">
        <v>1</v>
      </c>
      <c r="ED2048">
        <v>1</v>
      </c>
      <c r="EE2048">
        <v>1</v>
      </c>
      <c r="EF2048">
        <v>1</v>
      </c>
      <c r="EG2048">
        <v>1</v>
      </c>
      <c r="EH2048">
        <v>1</v>
      </c>
      <c r="EI2048">
        <v>1</v>
      </c>
      <c r="EJ2048">
        <v>1</v>
      </c>
      <c r="EK2048">
        <v>1</v>
      </c>
      <c r="EL2048">
        <v>1</v>
      </c>
      <c r="EM2048">
        <v>1</v>
      </c>
      <c r="EN2048">
        <v>1</v>
      </c>
      <c r="EO2048">
        <v>1</v>
      </c>
      <c r="EP2048">
        <v>1</v>
      </c>
      <c r="EQ2048">
        <v>1</v>
      </c>
      <c r="ER2048">
        <v>1</v>
      </c>
      <c r="ES2048">
        <v>1</v>
      </c>
      <c r="ET2048">
        <v>1</v>
      </c>
      <c r="EU2048">
        <v>1</v>
      </c>
      <c r="EV2048">
        <v>1</v>
      </c>
      <c r="EW2048">
        <v>1</v>
      </c>
      <c r="EX2048">
        <v>1</v>
      </c>
      <c r="EY2048">
        <v>1</v>
      </c>
      <c r="EZ2048">
        <v>1</v>
      </c>
      <c r="FA2048">
        <v>2</v>
      </c>
      <c r="FB2048">
        <v>3</v>
      </c>
      <c r="FC2048">
        <v>3</v>
      </c>
      <c r="FD2048">
        <v>3</v>
      </c>
      <c r="FE2048">
        <v>3</v>
      </c>
      <c r="FF2048">
        <v>3</v>
      </c>
      <c r="FG2048">
        <v>3</v>
      </c>
      <c r="FH2048">
        <v>3</v>
      </c>
      <c r="FI2048">
        <v>3</v>
      </c>
      <c r="FJ2048">
        <v>3</v>
      </c>
      <c r="FK2048">
        <v>3</v>
      </c>
      <c r="FL2048">
        <v>3</v>
      </c>
      <c r="FM2048">
        <v>3</v>
      </c>
      <c r="FN2048">
        <v>3</v>
      </c>
      <c r="FO2048">
        <v>3</v>
      </c>
      <c r="FP2048">
        <v>3</v>
      </c>
      <c r="FQ2048">
        <v>4</v>
      </c>
      <c r="FR2048">
        <v>4</v>
      </c>
      <c r="FS2048">
        <v>4</v>
      </c>
      <c r="FT2048">
        <v>4</v>
      </c>
      <c r="FU2048">
        <v>4</v>
      </c>
      <c r="FV2048">
        <v>4</v>
      </c>
      <c r="FW2048">
        <v>4</v>
      </c>
      <c r="FX2048">
        <v>4</v>
      </c>
      <c r="FY2048">
        <v>4</v>
      </c>
      <c r="FZ2048">
        <v>4</v>
      </c>
      <c r="GA2048">
        <v>4</v>
      </c>
      <c r="GB2048">
        <v>4</v>
      </c>
      <c r="GC2048">
        <v>4</v>
      </c>
      <c r="GD2048">
        <v>4</v>
      </c>
      <c r="GE2048">
        <v>4</v>
      </c>
    </row>
    <row r="2049" spans="2:187" x14ac:dyDescent="0.55000000000000004">
      <c r="B2049" t="s">
        <v>567</v>
      </c>
      <c r="C2049">
        <v>41.915862429999997</v>
      </c>
      <c r="D2049">
        <v>-101.13542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0</v>
      </c>
      <c r="BU2049">
        <v>0</v>
      </c>
      <c r="BV2049">
        <v>0</v>
      </c>
      <c r="BW2049">
        <v>0</v>
      </c>
      <c r="BX2049">
        <v>0</v>
      </c>
      <c r="BY2049">
        <v>0</v>
      </c>
      <c r="BZ2049">
        <v>0</v>
      </c>
      <c r="CA2049">
        <v>0</v>
      </c>
      <c r="CB2049">
        <v>0</v>
      </c>
      <c r="CC2049">
        <v>0</v>
      </c>
      <c r="CD2049">
        <v>0</v>
      </c>
      <c r="CE2049">
        <v>0</v>
      </c>
      <c r="CF2049">
        <v>0</v>
      </c>
      <c r="CG2049">
        <v>0</v>
      </c>
      <c r="CH2049">
        <v>0</v>
      </c>
      <c r="CI2049">
        <v>0</v>
      </c>
      <c r="CJ2049">
        <v>0</v>
      </c>
      <c r="CK2049">
        <v>0</v>
      </c>
      <c r="CL2049">
        <v>0</v>
      </c>
      <c r="CM2049">
        <v>0</v>
      </c>
      <c r="CN2049">
        <v>0</v>
      </c>
      <c r="CO2049">
        <v>0</v>
      </c>
      <c r="CP2049">
        <v>0</v>
      </c>
      <c r="CQ2049">
        <v>0</v>
      </c>
      <c r="CR2049">
        <v>0</v>
      </c>
      <c r="CS2049">
        <v>0</v>
      </c>
      <c r="CT2049">
        <v>0</v>
      </c>
      <c r="CU2049">
        <v>0</v>
      </c>
      <c r="CV2049">
        <v>0</v>
      </c>
      <c r="CW2049">
        <v>0</v>
      </c>
      <c r="CX2049">
        <v>0</v>
      </c>
      <c r="CY2049">
        <v>0</v>
      </c>
      <c r="CZ2049">
        <v>0</v>
      </c>
      <c r="DA2049">
        <v>0</v>
      </c>
      <c r="DB2049">
        <v>1</v>
      </c>
      <c r="DC2049">
        <v>0</v>
      </c>
      <c r="DD2049">
        <v>0</v>
      </c>
      <c r="DE2049">
        <v>0</v>
      </c>
      <c r="DF2049">
        <v>0</v>
      </c>
      <c r="DG2049">
        <v>0</v>
      </c>
      <c r="DH2049">
        <v>0</v>
      </c>
      <c r="DI2049">
        <v>0</v>
      </c>
      <c r="DJ2049">
        <v>0</v>
      </c>
      <c r="DK2049">
        <v>0</v>
      </c>
      <c r="DL2049">
        <v>0</v>
      </c>
      <c r="DM2049">
        <v>0</v>
      </c>
      <c r="DN2049">
        <v>0</v>
      </c>
      <c r="DO2049">
        <v>0</v>
      </c>
      <c r="DP2049">
        <v>0</v>
      </c>
      <c r="DQ2049">
        <v>0</v>
      </c>
      <c r="DR2049">
        <v>0</v>
      </c>
      <c r="DS2049">
        <v>0</v>
      </c>
      <c r="DT2049">
        <v>0</v>
      </c>
      <c r="DU2049">
        <v>0</v>
      </c>
      <c r="DV2049">
        <v>0</v>
      </c>
      <c r="DW2049">
        <v>0</v>
      </c>
      <c r="DX2049">
        <v>0</v>
      </c>
      <c r="DY2049">
        <v>0</v>
      </c>
      <c r="DZ2049">
        <v>0</v>
      </c>
      <c r="EA2049">
        <v>0</v>
      </c>
      <c r="EB2049">
        <v>0</v>
      </c>
      <c r="EC2049">
        <v>0</v>
      </c>
      <c r="ED2049">
        <v>0</v>
      </c>
      <c r="EE2049">
        <v>0</v>
      </c>
      <c r="EF2049">
        <v>0</v>
      </c>
      <c r="EG2049">
        <v>0</v>
      </c>
      <c r="EH2049">
        <v>0</v>
      </c>
      <c r="EI2049">
        <v>0</v>
      </c>
      <c r="EJ2049">
        <v>0</v>
      </c>
      <c r="EK2049">
        <v>0</v>
      </c>
      <c r="EL2049">
        <v>0</v>
      </c>
      <c r="EM2049">
        <v>0</v>
      </c>
      <c r="EN2049">
        <v>0</v>
      </c>
      <c r="EO2049">
        <v>0</v>
      </c>
      <c r="EP2049">
        <v>0</v>
      </c>
      <c r="EQ2049">
        <v>0</v>
      </c>
      <c r="ER2049">
        <v>0</v>
      </c>
      <c r="ES2049">
        <v>0</v>
      </c>
      <c r="ET2049">
        <v>0</v>
      </c>
      <c r="EU2049">
        <v>0</v>
      </c>
      <c r="EV2049">
        <v>0</v>
      </c>
      <c r="EW2049">
        <v>0</v>
      </c>
      <c r="EX2049">
        <v>0</v>
      </c>
      <c r="EY2049">
        <v>0</v>
      </c>
      <c r="EZ2049">
        <v>0</v>
      </c>
      <c r="FA2049">
        <v>0</v>
      </c>
      <c r="FB2049">
        <v>0</v>
      </c>
      <c r="FC2049">
        <v>0</v>
      </c>
      <c r="FD2049">
        <v>0</v>
      </c>
      <c r="FE2049">
        <v>0</v>
      </c>
      <c r="FF2049">
        <v>0</v>
      </c>
      <c r="FG2049">
        <v>0</v>
      </c>
      <c r="FH2049">
        <v>0</v>
      </c>
      <c r="FI2049">
        <v>0</v>
      </c>
      <c r="FJ2049">
        <v>1</v>
      </c>
      <c r="FK2049">
        <v>1</v>
      </c>
      <c r="FL2049">
        <v>1</v>
      </c>
      <c r="FM2049">
        <v>1</v>
      </c>
      <c r="FN2049">
        <v>1</v>
      </c>
      <c r="FO2049">
        <v>2</v>
      </c>
      <c r="FP2049">
        <v>2</v>
      </c>
      <c r="FQ2049">
        <v>2</v>
      </c>
      <c r="FR2049">
        <v>2</v>
      </c>
      <c r="FS2049">
        <v>2</v>
      </c>
      <c r="FT2049">
        <v>2</v>
      </c>
      <c r="FU2049">
        <v>2</v>
      </c>
      <c r="FV2049">
        <v>2</v>
      </c>
      <c r="FW2049">
        <v>2</v>
      </c>
      <c r="FX2049">
        <v>2</v>
      </c>
      <c r="FY2049">
        <v>2</v>
      </c>
      <c r="FZ2049">
        <v>2</v>
      </c>
      <c r="GA2049">
        <v>2</v>
      </c>
      <c r="GB2049">
        <v>2</v>
      </c>
      <c r="GC2049">
        <v>3</v>
      </c>
      <c r="GD2049">
        <v>4</v>
      </c>
      <c r="GE2049">
        <v>4</v>
      </c>
    </row>
    <row r="2050" spans="2:187" x14ac:dyDescent="0.55000000000000004">
      <c r="B2050" t="s">
        <v>567</v>
      </c>
      <c r="C2050">
        <v>41.220052899999999</v>
      </c>
      <c r="D2050">
        <v>-98.51664990000000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0</v>
      </c>
      <c r="BO2050">
        <v>0</v>
      </c>
      <c r="BP2050">
        <v>0</v>
      </c>
      <c r="BQ2050">
        <v>0</v>
      </c>
      <c r="BR2050">
        <v>0</v>
      </c>
      <c r="BS2050">
        <v>0</v>
      </c>
      <c r="BT2050">
        <v>0</v>
      </c>
      <c r="BU2050">
        <v>0</v>
      </c>
      <c r="BV2050">
        <v>0</v>
      </c>
      <c r="BW2050">
        <v>0</v>
      </c>
      <c r="BX2050">
        <v>0</v>
      </c>
      <c r="BY2050">
        <v>0</v>
      </c>
      <c r="BZ2050">
        <v>0</v>
      </c>
      <c r="CA2050">
        <v>0</v>
      </c>
      <c r="CB2050">
        <v>0</v>
      </c>
      <c r="CC2050">
        <v>0</v>
      </c>
      <c r="CD2050">
        <v>0</v>
      </c>
      <c r="CE2050">
        <v>0</v>
      </c>
      <c r="CF2050">
        <v>0</v>
      </c>
      <c r="CG2050">
        <v>0</v>
      </c>
      <c r="CH2050">
        <v>0</v>
      </c>
      <c r="CI2050">
        <v>0</v>
      </c>
      <c r="CJ2050">
        <v>0</v>
      </c>
      <c r="CK2050">
        <v>0</v>
      </c>
      <c r="CL2050">
        <v>0</v>
      </c>
      <c r="CM2050">
        <v>2</v>
      </c>
      <c r="CN2050">
        <v>2</v>
      </c>
      <c r="CO2050">
        <v>3</v>
      </c>
      <c r="CP2050">
        <v>3</v>
      </c>
      <c r="CQ2050">
        <v>4</v>
      </c>
      <c r="CR2050">
        <v>5</v>
      </c>
      <c r="CS2050">
        <v>9</v>
      </c>
      <c r="CT2050">
        <v>9</v>
      </c>
      <c r="CU2050">
        <v>11</v>
      </c>
      <c r="CV2050">
        <v>12</v>
      </c>
      <c r="CW2050">
        <v>10</v>
      </c>
      <c r="CX2050">
        <v>10</v>
      </c>
      <c r="CY2050">
        <v>12</v>
      </c>
      <c r="CZ2050">
        <v>12</v>
      </c>
      <c r="DA2050">
        <v>15</v>
      </c>
      <c r="DB2050">
        <v>16</v>
      </c>
      <c r="DC2050">
        <v>17</v>
      </c>
      <c r="DD2050">
        <v>17</v>
      </c>
      <c r="DE2050">
        <v>17</v>
      </c>
      <c r="DF2050">
        <v>19</v>
      </c>
      <c r="DG2050">
        <v>19</v>
      </c>
      <c r="DH2050">
        <v>21</v>
      </c>
      <c r="DI2050">
        <v>21</v>
      </c>
      <c r="DJ2050">
        <v>21</v>
      </c>
      <c r="DK2050">
        <v>21</v>
      </c>
      <c r="DL2050">
        <v>23</v>
      </c>
      <c r="DM2050">
        <v>28</v>
      </c>
      <c r="DN2050">
        <v>28</v>
      </c>
      <c r="DO2050">
        <v>32</v>
      </c>
      <c r="DP2050">
        <v>35</v>
      </c>
      <c r="DQ2050">
        <v>36</v>
      </c>
      <c r="DR2050">
        <v>36</v>
      </c>
      <c r="DS2050">
        <v>38</v>
      </c>
      <c r="DT2050">
        <v>38</v>
      </c>
      <c r="DU2050">
        <v>38</v>
      </c>
      <c r="DV2050">
        <v>38</v>
      </c>
      <c r="DW2050">
        <v>39</v>
      </c>
      <c r="DX2050">
        <v>39</v>
      </c>
      <c r="DY2050">
        <v>39</v>
      </c>
      <c r="DZ2050">
        <v>40</v>
      </c>
      <c r="EA2050">
        <v>40</v>
      </c>
      <c r="EB2050">
        <v>40</v>
      </c>
      <c r="EC2050">
        <v>42</v>
      </c>
      <c r="ED2050">
        <v>42</v>
      </c>
      <c r="EE2050">
        <v>42</v>
      </c>
      <c r="EF2050">
        <v>42</v>
      </c>
      <c r="EG2050">
        <v>42</v>
      </c>
      <c r="EH2050">
        <v>42</v>
      </c>
      <c r="EI2050">
        <v>42</v>
      </c>
      <c r="EJ2050">
        <v>43</v>
      </c>
      <c r="EK2050">
        <v>43</v>
      </c>
      <c r="EL2050">
        <v>43</v>
      </c>
      <c r="EM2050">
        <v>43</v>
      </c>
      <c r="EN2050">
        <v>43</v>
      </c>
      <c r="EO2050">
        <v>44</v>
      </c>
      <c r="EP2050">
        <v>44</v>
      </c>
      <c r="EQ2050">
        <v>44</v>
      </c>
      <c r="ER2050">
        <v>45</v>
      </c>
      <c r="ES2050">
        <v>45</v>
      </c>
      <c r="ET2050">
        <v>44</v>
      </c>
      <c r="EU2050">
        <v>44</v>
      </c>
      <c r="EV2050">
        <v>44</v>
      </c>
      <c r="EW2050">
        <v>44</v>
      </c>
      <c r="EX2050">
        <v>44</v>
      </c>
      <c r="EY2050">
        <v>44</v>
      </c>
      <c r="EZ2050">
        <v>44</v>
      </c>
      <c r="FA2050">
        <v>45</v>
      </c>
      <c r="FB2050">
        <v>45</v>
      </c>
      <c r="FC2050">
        <v>46</v>
      </c>
      <c r="FD2050">
        <v>46</v>
      </c>
      <c r="FE2050">
        <v>46</v>
      </c>
      <c r="FF2050">
        <v>46</v>
      </c>
      <c r="FG2050">
        <v>46</v>
      </c>
      <c r="FH2050">
        <v>46</v>
      </c>
      <c r="FI2050">
        <v>46</v>
      </c>
      <c r="FJ2050">
        <v>46</v>
      </c>
      <c r="FK2050">
        <v>46</v>
      </c>
      <c r="FL2050">
        <v>46</v>
      </c>
      <c r="FM2050">
        <v>46</v>
      </c>
      <c r="FN2050">
        <v>46</v>
      </c>
      <c r="FO2050">
        <v>44</v>
      </c>
      <c r="FP2050">
        <v>44</v>
      </c>
      <c r="FQ2050">
        <v>44</v>
      </c>
      <c r="FR2050">
        <v>44</v>
      </c>
      <c r="FS2050">
        <v>47</v>
      </c>
      <c r="FT2050">
        <v>47</v>
      </c>
      <c r="FU2050">
        <v>47</v>
      </c>
      <c r="FV2050">
        <v>47</v>
      </c>
      <c r="FW2050">
        <v>48</v>
      </c>
      <c r="FX2050">
        <v>50</v>
      </c>
      <c r="FY2050">
        <v>50</v>
      </c>
      <c r="FZ2050">
        <v>50</v>
      </c>
      <c r="GA2050">
        <v>50</v>
      </c>
      <c r="GB2050">
        <v>50</v>
      </c>
      <c r="GC2050">
        <v>51</v>
      </c>
      <c r="GD2050">
        <v>51</v>
      </c>
      <c r="GE2050">
        <v>51</v>
      </c>
    </row>
    <row r="2051" spans="2:187" x14ac:dyDescent="0.55000000000000004">
      <c r="B2051" t="s">
        <v>567</v>
      </c>
      <c r="C2051">
        <v>40.17584531</v>
      </c>
      <c r="D2051">
        <v>-97.142600999999999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0</v>
      </c>
      <c r="CB2051">
        <v>0</v>
      </c>
      <c r="CC2051">
        <v>0</v>
      </c>
      <c r="CD2051">
        <v>0</v>
      </c>
      <c r="CE2051">
        <v>0</v>
      </c>
      <c r="CF2051">
        <v>0</v>
      </c>
      <c r="CG2051">
        <v>0</v>
      </c>
      <c r="CH2051">
        <v>0</v>
      </c>
      <c r="CI2051">
        <v>0</v>
      </c>
      <c r="CJ2051">
        <v>0</v>
      </c>
      <c r="CK2051">
        <v>0</v>
      </c>
      <c r="CL2051">
        <v>0</v>
      </c>
      <c r="CM2051">
        <v>0</v>
      </c>
      <c r="CN2051">
        <v>0</v>
      </c>
      <c r="CO2051">
        <v>0</v>
      </c>
      <c r="CP2051">
        <v>0</v>
      </c>
      <c r="CQ2051">
        <v>0</v>
      </c>
      <c r="CR2051">
        <v>0</v>
      </c>
      <c r="CS2051">
        <v>0</v>
      </c>
      <c r="CT2051">
        <v>0</v>
      </c>
      <c r="CU2051">
        <v>0</v>
      </c>
      <c r="CV2051">
        <v>1</v>
      </c>
      <c r="CW2051">
        <v>2</v>
      </c>
      <c r="CX2051">
        <v>3</v>
      </c>
      <c r="CY2051">
        <v>3</v>
      </c>
      <c r="CZ2051">
        <v>4</v>
      </c>
      <c r="DA2051">
        <v>4</v>
      </c>
      <c r="DB2051">
        <v>4</v>
      </c>
      <c r="DC2051">
        <v>4</v>
      </c>
      <c r="DD2051">
        <v>4</v>
      </c>
      <c r="DE2051">
        <v>4</v>
      </c>
      <c r="DF2051">
        <v>4</v>
      </c>
      <c r="DG2051">
        <v>4</v>
      </c>
      <c r="DH2051">
        <v>4</v>
      </c>
      <c r="DI2051">
        <v>4</v>
      </c>
      <c r="DJ2051">
        <v>4</v>
      </c>
      <c r="DK2051">
        <v>5</v>
      </c>
      <c r="DL2051">
        <v>5</v>
      </c>
      <c r="DM2051">
        <v>6</v>
      </c>
      <c r="DN2051">
        <v>5</v>
      </c>
      <c r="DO2051">
        <v>5</v>
      </c>
      <c r="DP2051">
        <v>6</v>
      </c>
      <c r="DQ2051">
        <v>6</v>
      </c>
      <c r="DR2051">
        <v>6</v>
      </c>
      <c r="DS2051">
        <v>6</v>
      </c>
      <c r="DT2051">
        <v>6</v>
      </c>
      <c r="DU2051">
        <v>6</v>
      </c>
      <c r="DV2051">
        <v>6</v>
      </c>
      <c r="DW2051">
        <v>6</v>
      </c>
      <c r="DX2051">
        <v>6</v>
      </c>
      <c r="DY2051">
        <v>6</v>
      </c>
      <c r="DZ2051">
        <v>6</v>
      </c>
      <c r="EA2051">
        <v>6</v>
      </c>
      <c r="EB2051">
        <v>6</v>
      </c>
      <c r="EC2051">
        <v>6</v>
      </c>
      <c r="ED2051">
        <v>6</v>
      </c>
      <c r="EE2051">
        <v>6</v>
      </c>
      <c r="EF2051">
        <v>6</v>
      </c>
      <c r="EG2051">
        <v>7</v>
      </c>
      <c r="EH2051">
        <v>7</v>
      </c>
      <c r="EI2051">
        <v>7</v>
      </c>
      <c r="EJ2051">
        <v>7</v>
      </c>
      <c r="EK2051">
        <v>7</v>
      </c>
      <c r="EL2051">
        <v>8</v>
      </c>
      <c r="EM2051">
        <v>8</v>
      </c>
      <c r="EN2051">
        <v>9</v>
      </c>
      <c r="EO2051">
        <v>9</v>
      </c>
      <c r="EP2051">
        <v>9</v>
      </c>
      <c r="EQ2051">
        <v>9</v>
      </c>
      <c r="ER2051">
        <v>9</v>
      </c>
      <c r="ES2051">
        <v>9</v>
      </c>
      <c r="ET2051">
        <v>9</v>
      </c>
      <c r="EU2051">
        <v>9</v>
      </c>
      <c r="EV2051">
        <v>9</v>
      </c>
      <c r="EW2051">
        <v>9</v>
      </c>
      <c r="EX2051">
        <v>9</v>
      </c>
      <c r="EY2051">
        <v>9</v>
      </c>
      <c r="EZ2051">
        <v>9</v>
      </c>
      <c r="FA2051">
        <v>9</v>
      </c>
      <c r="FB2051">
        <v>9</v>
      </c>
      <c r="FC2051">
        <v>9</v>
      </c>
      <c r="FD2051">
        <v>9</v>
      </c>
      <c r="FE2051">
        <v>9</v>
      </c>
      <c r="FF2051">
        <v>9</v>
      </c>
      <c r="FG2051">
        <v>9</v>
      </c>
      <c r="FH2051">
        <v>9</v>
      </c>
      <c r="FI2051">
        <v>9</v>
      </c>
      <c r="FJ2051">
        <v>10</v>
      </c>
      <c r="FK2051">
        <v>10</v>
      </c>
      <c r="FL2051">
        <v>10</v>
      </c>
      <c r="FM2051">
        <v>10</v>
      </c>
      <c r="FN2051">
        <v>10</v>
      </c>
      <c r="FO2051">
        <v>10</v>
      </c>
      <c r="FP2051">
        <v>10</v>
      </c>
      <c r="FQ2051">
        <v>10</v>
      </c>
      <c r="FR2051">
        <v>10</v>
      </c>
      <c r="FS2051">
        <v>10</v>
      </c>
      <c r="FT2051">
        <v>11</v>
      </c>
      <c r="FU2051">
        <v>11</v>
      </c>
      <c r="FV2051">
        <v>11</v>
      </c>
      <c r="FW2051">
        <v>11</v>
      </c>
      <c r="FX2051">
        <v>11</v>
      </c>
      <c r="FY2051">
        <v>11</v>
      </c>
      <c r="FZ2051">
        <v>12</v>
      </c>
      <c r="GA2051">
        <v>12</v>
      </c>
      <c r="GB2051">
        <v>12</v>
      </c>
      <c r="GC2051">
        <v>12</v>
      </c>
      <c r="GD2051">
        <v>12</v>
      </c>
      <c r="GE2051">
        <v>12</v>
      </c>
    </row>
    <row r="2052" spans="2:187" x14ac:dyDescent="0.55000000000000004">
      <c r="B2052" t="s">
        <v>567</v>
      </c>
      <c r="C2052">
        <v>40.392575960000002</v>
      </c>
      <c r="D2052">
        <v>-96.265227530000004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0</v>
      </c>
      <c r="BV2052">
        <v>0</v>
      </c>
      <c r="BW2052">
        <v>0</v>
      </c>
      <c r="BX2052">
        <v>0</v>
      </c>
      <c r="BY2052">
        <v>0</v>
      </c>
      <c r="BZ2052">
        <v>0</v>
      </c>
      <c r="CA2052">
        <v>1</v>
      </c>
      <c r="CB2052">
        <v>0</v>
      </c>
      <c r="CC2052">
        <v>0</v>
      </c>
      <c r="CD2052">
        <v>1</v>
      </c>
      <c r="CE2052">
        <v>1</v>
      </c>
      <c r="CF2052">
        <v>1</v>
      </c>
      <c r="CG2052">
        <v>1</v>
      </c>
      <c r="CH2052">
        <v>1</v>
      </c>
      <c r="CI2052">
        <v>1</v>
      </c>
      <c r="CJ2052">
        <v>1</v>
      </c>
      <c r="CK2052">
        <v>1</v>
      </c>
      <c r="CL2052">
        <v>1</v>
      </c>
      <c r="CM2052">
        <v>1</v>
      </c>
      <c r="CN2052">
        <v>2</v>
      </c>
      <c r="CO2052">
        <v>2</v>
      </c>
      <c r="CP2052">
        <v>2</v>
      </c>
      <c r="CQ2052">
        <v>2</v>
      </c>
      <c r="CR2052">
        <v>2</v>
      </c>
      <c r="CS2052">
        <v>2</v>
      </c>
      <c r="CT2052">
        <v>2</v>
      </c>
      <c r="CU2052">
        <v>2</v>
      </c>
      <c r="CV2052">
        <v>4</v>
      </c>
      <c r="CW2052">
        <v>4</v>
      </c>
      <c r="CX2052">
        <v>4</v>
      </c>
      <c r="CY2052">
        <v>4</v>
      </c>
      <c r="CZ2052">
        <v>4</v>
      </c>
      <c r="DA2052">
        <v>4</v>
      </c>
      <c r="DB2052">
        <v>4</v>
      </c>
      <c r="DC2052">
        <v>4</v>
      </c>
      <c r="DD2052">
        <v>4</v>
      </c>
      <c r="DE2052">
        <v>4</v>
      </c>
      <c r="DF2052">
        <v>4</v>
      </c>
      <c r="DG2052">
        <v>4</v>
      </c>
      <c r="DH2052">
        <v>5</v>
      </c>
      <c r="DI2052">
        <v>5</v>
      </c>
      <c r="DJ2052">
        <v>5</v>
      </c>
      <c r="DK2052">
        <v>5</v>
      </c>
      <c r="DL2052">
        <v>5</v>
      </c>
      <c r="DM2052">
        <v>5</v>
      </c>
      <c r="DN2052">
        <v>5</v>
      </c>
      <c r="DO2052">
        <v>6</v>
      </c>
      <c r="DP2052">
        <v>6</v>
      </c>
      <c r="DQ2052">
        <v>7</v>
      </c>
      <c r="DR2052">
        <v>7</v>
      </c>
      <c r="DS2052">
        <v>7</v>
      </c>
      <c r="DT2052">
        <v>7</v>
      </c>
      <c r="DU2052">
        <v>7</v>
      </c>
      <c r="DV2052">
        <v>7</v>
      </c>
      <c r="DW2052">
        <v>7</v>
      </c>
      <c r="DX2052">
        <v>7</v>
      </c>
      <c r="DY2052">
        <v>7</v>
      </c>
      <c r="DZ2052">
        <v>7</v>
      </c>
      <c r="EA2052">
        <v>7</v>
      </c>
      <c r="EB2052">
        <v>7</v>
      </c>
      <c r="EC2052">
        <v>7</v>
      </c>
      <c r="ED2052">
        <v>6</v>
      </c>
      <c r="EE2052">
        <v>6</v>
      </c>
      <c r="EF2052">
        <v>6</v>
      </c>
      <c r="EG2052">
        <v>6</v>
      </c>
      <c r="EH2052">
        <v>6</v>
      </c>
      <c r="EI2052">
        <v>6</v>
      </c>
      <c r="EJ2052">
        <v>6</v>
      </c>
      <c r="EK2052">
        <v>6</v>
      </c>
      <c r="EL2052">
        <v>6</v>
      </c>
      <c r="EM2052">
        <v>6</v>
      </c>
      <c r="EN2052">
        <v>6</v>
      </c>
      <c r="EO2052">
        <v>6</v>
      </c>
      <c r="EP2052">
        <v>6</v>
      </c>
      <c r="EQ2052">
        <v>6</v>
      </c>
      <c r="ER2052">
        <v>6</v>
      </c>
      <c r="ES2052">
        <v>6</v>
      </c>
      <c r="ET2052">
        <v>6</v>
      </c>
      <c r="EU2052">
        <v>6</v>
      </c>
      <c r="EV2052">
        <v>6</v>
      </c>
      <c r="EW2052">
        <v>6</v>
      </c>
      <c r="EX2052">
        <v>6</v>
      </c>
      <c r="EY2052">
        <v>6</v>
      </c>
      <c r="EZ2052">
        <v>6</v>
      </c>
      <c r="FA2052">
        <v>6</v>
      </c>
      <c r="FB2052">
        <v>6</v>
      </c>
      <c r="FC2052">
        <v>6</v>
      </c>
      <c r="FD2052">
        <v>6</v>
      </c>
      <c r="FE2052">
        <v>6</v>
      </c>
      <c r="FF2052">
        <v>6</v>
      </c>
      <c r="FG2052">
        <v>6</v>
      </c>
      <c r="FH2052">
        <v>6</v>
      </c>
      <c r="FI2052">
        <v>7</v>
      </c>
      <c r="FJ2052">
        <v>7</v>
      </c>
      <c r="FK2052">
        <v>7</v>
      </c>
      <c r="FL2052">
        <v>7</v>
      </c>
      <c r="FM2052">
        <v>7</v>
      </c>
      <c r="FN2052">
        <v>7</v>
      </c>
      <c r="FO2052">
        <v>7</v>
      </c>
      <c r="FP2052">
        <v>7</v>
      </c>
      <c r="FQ2052">
        <v>7</v>
      </c>
      <c r="FR2052">
        <v>7</v>
      </c>
      <c r="FS2052">
        <v>7</v>
      </c>
      <c r="FT2052">
        <v>8</v>
      </c>
      <c r="FU2052">
        <v>7</v>
      </c>
      <c r="FV2052">
        <v>7</v>
      </c>
      <c r="FW2052">
        <v>8</v>
      </c>
      <c r="FX2052">
        <v>8</v>
      </c>
      <c r="FY2052">
        <v>8</v>
      </c>
      <c r="FZ2052">
        <v>9</v>
      </c>
      <c r="GA2052">
        <v>9</v>
      </c>
      <c r="GB2052">
        <v>9</v>
      </c>
      <c r="GC2052">
        <v>9</v>
      </c>
      <c r="GD2052">
        <v>9</v>
      </c>
      <c r="GE2052">
        <v>10</v>
      </c>
    </row>
    <row r="2053" spans="2:187" x14ac:dyDescent="0.55000000000000004">
      <c r="B2053" t="s">
        <v>567</v>
      </c>
      <c r="C2053">
        <v>40.506633139999998</v>
      </c>
      <c r="D2053">
        <v>-98.948771820000005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0</v>
      </c>
      <c r="BJ2053">
        <v>0</v>
      </c>
      <c r="BK2053">
        <v>0</v>
      </c>
      <c r="BL2053">
        <v>0</v>
      </c>
      <c r="BM2053">
        <v>0</v>
      </c>
      <c r="BN2053">
        <v>0</v>
      </c>
      <c r="BO2053">
        <v>0</v>
      </c>
      <c r="BP2053">
        <v>0</v>
      </c>
      <c r="BQ2053">
        <v>0</v>
      </c>
      <c r="BR2053">
        <v>1</v>
      </c>
      <c r="BS2053">
        <v>1</v>
      </c>
      <c r="BT2053">
        <v>1</v>
      </c>
      <c r="BU2053">
        <v>1</v>
      </c>
      <c r="BV2053">
        <v>1</v>
      </c>
      <c r="BW2053">
        <v>1</v>
      </c>
      <c r="BX2053">
        <v>1</v>
      </c>
      <c r="BY2053">
        <v>1</v>
      </c>
      <c r="BZ2053">
        <v>1</v>
      </c>
      <c r="CA2053">
        <v>2</v>
      </c>
      <c r="CB2053">
        <v>2</v>
      </c>
      <c r="CC2053">
        <v>2</v>
      </c>
      <c r="CD2053">
        <v>3</v>
      </c>
      <c r="CE2053">
        <v>3</v>
      </c>
      <c r="CF2053">
        <v>3</v>
      </c>
      <c r="CG2053">
        <v>3</v>
      </c>
      <c r="CH2053">
        <v>3</v>
      </c>
      <c r="CI2053">
        <v>3</v>
      </c>
      <c r="CJ2053">
        <v>3</v>
      </c>
      <c r="CK2053">
        <v>3</v>
      </c>
      <c r="CL2053">
        <v>3</v>
      </c>
      <c r="CM2053">
        <v>3</v>
      </c>
      <c r="CN2053">
        <v>3</v>
      </c>
      <c r="CO2053">
        <v>4</v>
      </c>
      <c r="CP2053">
        <v>4</v>
      </c>
      <c r="CQ2053">
        <v>4</v>
      </c>
      <c r="CR2053">
        <v>4</v>
      </c>
      <c r="CS2053">
        <v>4</v>
      </c>
      <c r="CT2053">
        <v>4</v>
      </c>
      <c r="CU2053">
        <v>4</v>
      </c>
      <c r="CV2053">
        <v>4</v>
      </c>
      <c r="CW2053">
        <v>4</v>
      </c>
      <c r="CX2053">
        <v>4</v>
      </c>
      <c r="CY2053">
        <v>4</v>
      </c>
      <c r="CZ2053">
        <v>4</v>
      </c>
      <c r="DA2053">
        <v>4</v>
      </c>
      <c r="DB2053">
        <v>4</v>
      </c>
      <c r="DC2053">
        <v>4</v>
      </c>
      <c r="DD2053">
        <v>4</v>
      </c>
      <c r="DE2053">
        <v>5</v>
      </c>
      <c r="DF2053">
        <v>6</v>
      </c>
      <c r="DG2053">
        <v>6</v>
      </c>
      <c r="DH2053">
        <v>6</v>
      </c>
      <c r="DI2053">
        <v>6</v>
      </c>
      <c r="DJ2053">
        <v>6</v>
      </c>
      <c r="DK2053">
        <v>7</v>
      </c>
      <c r="DL2053">
        <v>9</v>
      </c>
      <c r="DM2053">
        <v>9</v>
      </c>
      <c r="DN2053">
        <v>10</v>
      </c>
      <c r="DO2053">
        <v>10</v>
      </c>
      <c r="DP2053">
        <v>11</v>
      </c>
      <c r="DQ2053">
        <v>11</v>
      </c>
      <c r="DR2053">
        <v>11</v>
      </c>
      <c r="DS2053">
        <v>11</v>
      </c>
      <c r="DT2053">
        <v>11</v>
      </c>
      <c r="DU2053">
        <v>11</v>
      </c>
      <c r="DV2053">
        <v>11</v>
      </c>
      <c r="DW2053">
        <v>11</v>
      </c>
      <c r="DX2053">
        <v>11</v>
      </c>
      <c r="DY2053">
        <v>12</v>
      </c>
      <c r="DZ2053">
        <v>12</v>
      </c>
      <c r="EA2053">
        <v>12</v>
      </c>
      <c r="EB2053">
        <v>12</v>
      </c>
      <c r="EC2053">
        <v>11</v>
      </c>
      <c r="ED2053">
        <v>11</v>
      </c>
      <c r="EE2053">
        <v>11</v>
      </c>
      <c r="EF2053">
        <v>11</v>
      </c>
      <c r="EG2053">
        <v>11</v>
      </c>
      <c r="EH2053">
        <v>11</v>
      </c>
      <c r="EI2053">
        <v>12</v>
      </c>
      <c r="EJ2053">
        <v>12</v>
      </c>
      <c r="EK2053">
        <v>12</v>
      </c>
      <c r="EL2053">
        <v>12</v>
      </c>
      <c r="EM2053">
        <v>12</v>
      </c>
      <c r="EN2053">
        <v>12</v>
      </c>
      <c r="EO2053">
        <v>12</v>
      </c>
      <c r="EP2053">
        <v>12</v>
      </c>
      <c r="EQ2053">
        <v>12</v>
      </c>
      <c r="ER2053">
        <v>12</v>
      </c>
      <c r="ES2053">
        <v>12</v>
      </c>
      <c r="ET2053">
        <v>12</v>
      </c>
      <c r="EU2053">
        <v>12</v>
      </c>
      <c r="EV2053">
        <v>12</v>
      </c>
      <c r="EW2053">
        <v>12</v>
      </c>
      <c r="EX2053">
        <v>12</v>
      </c>
      <c r="EY2053">
        <v>12</v>
      </c>
      <c r="EZ2053">
        <v>12</v>
      </c>
      <c r="FA2053">
        <v>13</v>
      </c>
      <c r="FB2053">
        <v>13</v>
      </c>
      <c r="FC2053">
        <v>13</v>
      </c>
      <c r="FD2053">
        <v>13</v>
      </c>
      <c r="FE2053">
        <v>13</v>
      </c>
      <c r="FF2053">
        <v>13</v>
      </c>
      <c r="FG2053">
        <v>13</v>
      </c>
      <c r="FH2053">
        <v>13</v>
      </c>
      <c r="FI2053">
        <v>13</v>
      </c>
      <c r="FJ2053">
        <v>14</v>
      </c>
      <c r="FK2053">
        <v>15</v>
      </c>
      <c r="FL2053">
        <v>15</v>
      </c>
      <c r="FM2053">
        <v>16</v>
      </c>
      <c r="FN2053">
        <v>16</v>
      </c>
      <c r="FO2053">
        <v>17</v>
      </c>
      <c r="FP2053">
        <v>17</v>
      </c>
      <c r="FQ2053">
        <v>17</v>
      </c>
      <c r="FR2053">
        <v>18</v>
      </c>
      <c r="FS2053">
        <v>18</v>
      </c>
      <c r="FT2053">
        <v>18</v>
      </c>
      <c r="FU2053">
        <v>18</v>
      </c>
      <c r="FV2053">
        <v>18</v>
      </c>
      <c r="FW2053">
        <v>18</v>
      </c>
      <c r="FX2053">
        <v>18</v>
      </c>
      <c r="FY2053">
        <v>18</v>
      </c>
      <c r="FZ2053">
        <v>18</v>
      </c>
      <c r="GA2053">
        <v>18</v>
      </c>
      <c r="GB2053">
        <v>18</v>
      </c>
      <c r="GC2053">
        <v>18</v>
      </c>
      <c r="GD2053">
        <v>20</v>
      </c>
      <c r="GE2053">
        <v>20</v>
      </c>
    </row>
    <row r="2054" spans="2:187" x14ac:dyDescent="0.55000000000000004">
      <c r="B2054" t="s">
        <v>567</v>
      </c>
      <c r="C2054">
        <v>41.199303409999999</v>
      </c>
      <c r="D2054">
        <v>-101.6620164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0</v>
      </c>
      <c r="BT2054">
        <v>0</v>
      </c>
      <c r="BU2054">
        <v>0</v>
      </c>
      <c r="BV2054">
        <v>0</v>
      </c>
      <c r="BW2054">
        <v>0</v>
      </c>
      <c r="BX2054">
        <v>0</v>
      </c>
      <c r="BY2054">
        <v>0</v>
      </c>
      <c r="BZ2054">
        <v>0</v>
      </c>
      <c r="CA2054">
        <v>0</v>
      </c>
      <c r="CB2054">
        <v>0</v>
      </c>
      <c r="CC2054">
        <v>0</v>
      </c>
      <c r="CD2054">
        <v>0</v>
      </c>
      <c r="CE2054">
        <v>0</v>
      </c>
      <c r="CF2054">
        <v>0</v>
      </c>
      <c r="CG2054">
        <v>0</v>
      </c>
      <c r="CH2054">
        <v>0</v>
      </c>
      <c r="CI2054">
        <v>0</v>
      </c>
      <c r="CJ2054">
        <v>0</v>
      </c>
      <c r="CK2054">
        <v>0</v>
      </c>
      <c r="CL2054">
        <v>0</v>
      </c>
      <c r="CM2054">
        <v>0</v>
      </c>
      <c r="CN2054">
        <v>0</v>
      </c>
      <c r="CO2054">
        <v>0</v>
      </c>
      <c r="CP2054">
        <v>0</v>
      </c>
      <c r="CQ2054">
        <v>0</v>
      </c>
      <c r="CR2054">
        <v>0</v>
      </c>
      <c r="CS2054">
        <v>0</v>
      </c>
      <c r="CT2054">
        <v>0</v>
      </c>
      <c r="CU2054">
        <v>0</v>
      </c>
      <c r="CV2054">
        <v>0</v>
      </c>
      <c r="CW2054">
        <v>0</v>
      </c>
      <c r="CX2054">
        <v>0</v>
      </c>
      <c r="CY2054">
        <v>0</v>
      </c>
      <c r="CZ2054">
        <v>0</v>
      </c>
      <c r="DA2054">
        <v>0</v>
      </c>
      <c r="DB2054">
        <v>1</v>
      </c>
      <c r="DC2054">
        <v>1</v>
      </c>
      <c r="DD2054">
        <v>1</v>
      </c>
      <c r="DE2054">
        <v>1</v>
      </c>
      <c r="DF2054">
        <v>1</v>
      </c>
      <c r="DG2054">
        <v>1</v>
      </c>
      <c r="DH2054">
        <v>2</v>
      </c>
      <c r="DI2054">
        <v>2</v>
      </c>
      <c r="DJ2054">
        <v>2</v>
      </c>
      <c r="DK2054">
        <v>2</v>
      </c>
      <c r="DL2054">
        <v>2</v>
      </c>
      <c r="DM2054">
        <v>2</v>
      </c>
      <c r="DN2054">
        <v>2</v>
      </c>
      <c r="DO2054">
        <v>2</v>
      </c>
      <c r="DP2054">
        <v>2</v>
      </c>
      <c r="DQ2054">
        <v>2</v>
      </c>
      <c r="DR2054">
        <v>2</v>
      </c>
      <c r="DS2054">
        <v>2</v>
      </c>
      <c r="DT2054">
        <v>2</v>
      </c>
      <c r="DU2054">
        <v>2</v>
      </c>
      <c r="DV2054">
        <v>2</v>
      </c>
      <c r="DW2054">
        <v>2</v>
      </c>
      <c r="DX2054">
        <v>2</v>
      </c>
      <c r="DY2054">
        <v>2</v>
      </c>
      <c r="DZ2054">
        <v>2</v>
      </c>
      <c r="EA2054">
        <v>2</v>
      </c>
      <c r="EB2054">
        <v>2</v>
      </c>
      <c r="EC2054">
        <v>2</v>
      </c>
      <c r="ED2054">
        <v>2</v>
      </c>
      <c r="EE2054">
        <v>2</v>
      </c>
      <c r="EF2054">
        <v>2</v>
      </c>
      <c r="EG2054">
        <v>2</v>
      </c>
      <c r="EH2054">
        <v>2</v>
      </c>
      <c r="EI2054">
        <v>2</v>
      </c>
      <c r="EJ2054">
        <v>2</v>
      </c>
      <c r="EK2054">
        <v>2</v>
      </c>
      <c r="EL2054">
        <v>2</v>
      </c>
      <c r="EM2054">
        <v>2</v>
      </c>
      <c r="EN2054">
        <v>2</v>
      </c>
      <c r="EO2054">
        <v>2</v>
      </c>
      <c r="EP2054">
        <v>2</v>
      </c>
      <c r="EQ2054">
        <v>2</v>
      </c>
      <c r="ER2054">
        <v>2</v>
      </c>
      <c r="ES2054">
        <v>2</v>
      </c>
      <c r="ET2054">
        <v>2</v>
      </c>
      <c r="EU2054">
        <v>2</v>
      </c>
      <c r="EV2054">
        <v>2</v>
      </c>
      <c r="EW2054">
        <v>2</v>
      </c>
      <c r="EX2054">
        <v>2</v>
      </c>
      <c r="EY2054">
        <v>2</v>
      </c>
      <c r="EZ2054">
        <v>2</v>
      </c>
      <c r="FA2054">
        <v>2</v>
      </c>
      <c r="FB2054">
        <v>2</v>
      </c>
      <c r="FC2054">
        <v>2</v>
      </c>
      <c r="FD2054">
        <v>2</v>
      </c>
      <c r="FE2054">
        <v>2</v>
      </c>
      <c r="FF2054">
        <v>3</v>
      </c>
      <c r="FG2054">
        <v>3</v>
      </c>
      <c r="FH2054">
        <v>4</v>
      </c>
      <c r="FI2054">
        <v>4</v>
      </c>
      <c r="FJ2054">
        <v>4</v>
      </c>
      <c r="FK2054">
        <v>4</v>
      </c>
      <c r="FL2054">
        <v>4</v>
      </c>
      <c r="FM2054">
        <v>4</v>
      </c>
      <c r="FN2054">
        <v>4</v>
      </c>
      <c r="FO2054">
        <v>4</v>
      </c>
      <c r="FP2054">
        <v>4</v>
      </c>
      <c r="FQ2054">
        <v>4</v>
      </c>
      <c r="FR2054">
        <v>4</v>
      </c>
      <c r="FS2054">
        <v>4</v>
      </c>
      <c r="FT2054">
        <v>4</v>
      </c>
      <c r="FU2054">
        <v>4</v>
      </c>
      <c r="FV2054">
        <v>6</v>
      </c>
      <c r="FW2054">
        <v>6</v>
      </c>
      <c r="FX2054">
        <v>7</v>
      </c>
      <c r="FY2054">
        <v>7</v>
      </c>
      <c r="FZ2054">
        <v>7</v>
      </c>
      <c r="GA2054">
        <v>7</v>
      </c>
      <c r="GB2054">
        <v>7</v>
      </c>
      <c r="GC2054">
        <v>8</v>
      </c>
      <c r="GD2054">
        <v>10</v>
      </c>
      <c r="GE2054">
        <v>10</v>
      </c>
    </row>
    <row r="2055" spans="2:187" x14ac:dyDescent="0.55000000000000004">
      <c r="B2055" t="s">
        <v>567</v>
      </c>
      <c r="C2055">
        <v>42.879906939999998</v>
      </c>
      <c r="D2055">
        <v>-99.713437290000002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0</v>
      </c>
      <c r="BJ2055">
        <v>0</v>
      </c>
      <c r="BK2055">
        <v>0</v>
      </c>
      <c r="BL2055">
        <v>0</v>
      </c>
      <c r="BM2055">
        <v>0</v>
      </c>
      <c r="BN2055">
        <v>0</v>
      </c>
      <c r="BO2055">
        <v>0</v>
      </c>
      <c r="BP2055">
        <v>0</v>
      </c>
      <c r="BQ2055">
        <v>0</v>
      </c>
      <c r="BR2055">
        <v>0</v>
      </c>
      <c r="BS2055">
        <v>0</v>
      </c>
      <c r="BT2055">
        <v>0</v>
      </c>
      <c r="BU2055">
        <v>0</v>
      </c>
      <c r="BV2055">
        <v>0</v>
      </c>
      <c r="BW2055">
        <v>0</v>
      </c>
      <c r="BX2055">
        <v>0</v>
      </c>
      <c r="BY2055">
        <v>0</v>
      </c>
      <c r="BZ2055">
        <v>0</v>
      </c>
      <c r="CA2055">
        <v>0</v>
      </c>
      <c r="CB2055">
        <v>0</v>
      </c>
      <c r="CC2055">
        <v>0</v>
      </c>
      <c r="CD2055">
        <v>0</v>
      </c>
      <c r="CE2055">
        <v>0</v>
      </c>
      <c r="CF2055">
        <v>0</v>
      </c>
      <c r="CG2055">
        <v>0</v>
      </c>
      <c r="CH2055">
        <v>0</v>
      </c>
      <c r="CI2055">
        <v>0</v>
      </c>
      <c r="CJ2055">
        <v>0</v>
      </c>
      <c r="CK2055">
        <v>0</v>
      </c>
      <c r="CL2055">
        <v>0</v>
      </c>
      <c r="CM2055">
        <v>0</v>
      </c>
      <c r="CN2055">
        <v>0</v>
      </c>
      <c r="CO2055">
        <v>0</v>
      </c>
      <c r="CP2055">
        <v>0</v>
      </c>
      <c r="CQ2055">
        <v>0</v>
      </c>
      <c r="CR2055">
        <v>0</v>
      </c>
      <c r="CS2055">
        <v>0</v>
      </c>
      <c r="CT2055">
        <v>0</v>
      </c>
      <c r="CU2055">
        <v>0</v>
      </c>
      <c r="CV2055">
        <v>0</v>
      </c>
      <c r="CW2055">
        <v>0</v>
      </c>
      <c r="CX2055">
        <v>0</v>
      </c>
      <c r="CY2055">
        <v>0</v>
      </c>
      <c r="CZ2055">
        <v>0</v>
      </c>
      <c r="DA2055">
        <v>0</v>
      </c>
      <c r="DB2055">
        <v>0</v>
      </c>
      <c r="DC2055">
        <v>0</v>
      </c>
      <c r="DD2055">
        <v>0</v>
      </c>
      <c r="DE2055">
        <v>0</v>
      </c>
      <c r="DF2055">
        <v>0</v>
      </c>
      <c r="DG2055">
        <v>0</v>
      </c>
      <c r="DH2055">
        <v>0</v>
      </c>
      <c r="DI2055">
        <v>0</v>
      </c>
      <c r="DJ2055">
        <v>0</v>
      </c>
      <c r="DK2055">
        <v>0</v>
      </c>
      <c r="DL2055">
        <v>0</v>
      </c>
      <c r="DM2055">
        <v>0</v>
      </c>
      <c r="DN2055">
        <v>0</v>
      </c>
      <c r="DO2055">
        <v>0</v>
      </c>
      <c r="DP2055">
        <v>0</v>
      </c>
      <c r="DQ2055">
        <v>0</v>
      </c>
      <c r="DR2055">
        <v>0</v>
      </c>
      <c r="DS2055">
        <v>0</v>
      </c>
      <c r="DT2055">
        <v>3</v>
      </c>
      <c r="DU2055">
        <v>3</v>
      </c>
      <c r="DV2055">
        <v>0</v>
      </c>
      <c r="DW2055">
        <v>0</v>
      </c>
      <c r="DX2055">
        <v>0</v>
      </c>
      <c r="DY2055">
        <v>0</v>
      </c>
      <c r="DZ2055">
        <v>0</v>
      </c>
      <c r="EA2055">
        <v>0</v>
      </c>
      <c r="EB2055">
        <v>0</v>
      </c>
      <c r="EC2055">
        <v>0</v>
      </c>
      <c r="ED2055">
        <v>0</v>
      </c>
      <c r="EE2055">
        <v>0</v>
      </c>
      <c r="EF2055">
        <v>0</v>
      </c>
      <c r="EG2055">
        <v>0</v>
      </c>
      <c r="EH2055">
        <v>0</v>
      </c>
      <c r="EI2055">
        <v>0</v>
      </c>
      <c r="EJ2055">
        <v>0</v>
      </c>
      <c r="EK2055">
        <v>0</v>
      </c>
      <c r="EL2055">
        <v>0</v>
      </c>
      <c r="EM2055">
        <v>0</v>
      </c>
      <c r="EN2055">
        <v>0</v>
      </c>
      <c r="EO2055">
        <v>0</v>
      </c>
      <c r="EP2055">
        <v>0</v>
      </c>
      <c r="EQ2055">
        <v>0</v>
      </c>
      <c r="ER2055">
        <v>0</v>
      </c>
      <c r="ES2055">
        <v>0</v>
      </c>
      <c r="ET2055">
        <v>0</v>
      </c>
      <c r="EU2055">
        <v>0</v>
      </c>
      <c r="EV2055">
        <v>0</v>
      </c>
      <c r="EW2055">
        <v>0</v>
      </c>
      <c r="EX2055">
        <v>0</v>
      </c>
      <c r="EY2055">
        <v>0</v>
      </c>
      <c r="EZ2055">
        <v>0</v>
      </c>
      <c r="FA2055">
        <v>0</v>
      </c>
      <c r="FB2055">
        <v>1</v>
      </c>
      <c r="FC2055">
        <v>0</v>
      </c>
      <c r="FD2055">
        <v>0</v>
      </c>
      <c r="FE2055">
        <v>0</v>
      </c>
      <c r="FF2055">
        <v>0</v>
      </c>
      <c r="FG2055">
        <v>0</v>
      </c>
      <c r="FH2055">
        <v>0</v>
      </c>
      <c r="FI2055">
        <v>0</v>
      </c>
      <c r="FJ2055">
        <v>0</v>
      </c>
      <c r="FK2055">
        <v>0</v>
      </c>
      <c r="FL2055">
        <v>0</v>
      </c>
      <c r="FM2055">
        <v>0</v>
      </c>
      <c r="FN2055">
        <v>0</v>
      </c>
      <c r="FO2055">
        <v>0</v>
      </c>
      <c r="FP2055">
        <v>0</v>
      </c>
      <c r="FQ2055">
        <v>0</v>
      </c>
      <c r="FR2055">
        <v>0</v>
      </c>
      <c r="FS2055">
        <v>0</v>
      </c>
      <c r="FT2055">
        <v>0</v>
      </c>
      <c r="FU2055">
        <v>0</v>
      </c>
      <c r="FV2055">
        <v>0</v>
      </c>
      <c r="FW2055">
        <v>0</v>
      </c>
      <c r="FX2055">
        <v>0</v>
      </c>
      <c r="FY2055">
        <v>0</v>
      </c>
      <c r="FZ2055">
        <v>0</v>
      </c>
      <c r="GA2055">
        <v>0</v>
      </c>
      <c r="GB2055">
        <v>0</v>
      </c>
      <c r="GC2055">
        <v>0</v>
      </c>
      <c r="GD2055">
        <v>0</v>
      </c>
      <c r="GE2055">
        <v>0</v>
      </c>
    </row>
    <row r="2056" spans="2:187" x14ac:dyDescent="0.55000000000000004">
      <c r="B2056" t="s">
        <v>567</v>
      </c>
      <c r="C2056">
        <v>41.197742750000003</v>
      </c>
      <c r="D2056">
        <v>-103.7148131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1</v>
      </c>
      <c r="BX2056">
        <v>3</v>
      </c>
      <c r="BY2056">
        <v>5</v>
      </c>
      <c r="BZ2056">
        <v>5</v>
      </c>
      <c r="CA2056">
        <v>5</v>
      </c>
      <c r="CB2056">
        <v>9</v>
      </c>
      <c r="CC2056">
        <v>9</v>
      </c>
      <c r="CD2056">
        <v>9</v>
      </c>
      <c r="CE2056">
        <v>10</v>
      </c>
      <c r="CF2056">
        <v>9</v>
      </c>
      <c r="CG2056">
        <v>9</v>
      </c>
      <c r="CH2056">
        <v>9</v>
      </c>
      <c r="CI2056">
        <v>9</v>
      </c>
      <c r="CJ2056">
        <v>9</v>
      </c>
      <c r="CK2056">
        <v>9</v>
      </c>
      <c r="CL2056">
        <v>9</v>
      </c>
      <c r="CM2056">
        <v>9</v>
      </c>
      <c r="CN2056">
        <v>9</v>
      </c>
      <c r="CO2056">
        <v>9</v>
      </c>
      <c r="CP2056">
        <v>9</v>
      </c>
      <c r="CQ2056">
        <v>9</v>
      </c>
      <c r="CR2056">
        <v>9</v>
      </c>
      <c r="CS2056">
        <v>9</v>
      </c>
      <c r="CT2056">
        <v>9</v>
      </c>
      <c r="CU2056">
        <v>9</v>
      </c>
      <c r="CV2056">
        <v>9</v>
      </c>
      <c r="CW2056">
        <v>9</v>
      </c>
      <c r="CX2056">
        <v>9</v>
      </c>
      <c r="CY2056">
        <v>9</v>
      </c>
      <c r="CZ2056">
        <v>9</v>
      </c>
      <c r="DA2056">
        <v>9</v>
      </c>
      <c r="DB2056">
        <v>9</v>
      </c>
      <c r="DC2056">
        <v>9</v>
      </c>
      <c r="DD2056">
        <v>9</v>
      </c>
      <c r="DE2056">
        <v>9</v>
      </c>
      <c r="DF2056">
        <v>9</v>
      </c>
      <c r="DG2056">
        <v>9</v>
      </c>
      <c r="DH2056">
        <v>9</v>
      </c>
      <c r="DI2056">
        <v>9</v>
      </c>
      <c r="DJ2056">
        <v>9</v>
      </c>
      <c r="DK2056">
        <v>9</v>
      </c>
      <c r="DL2056">
        <v>9</v>
      </c>
      <c r="DM2056">
        <v>9</v>
      </c>
      <c r="DN2056">
        <v>9</v>
      </c>
      <c r="DO2056">
        <v>9</v>
      </c>
      <c r="DP2056">
        <v>9</v>
      </c>
      <c r="DQ2056">
        <v>9</v>
      </c>
      <c r="DR2056">
        <v>9</v>
      </c>
      <c r="DS2056">
        <v>9</v>
      </c>
      <c r="DT2056">
        <v>8</v>
      </c>
      <c r="DU2056">
        <v>8</v>
      </c>
      <c r="DV2056">
        <v>8</v>
      </c>
      <c r="DW2056">
        <v>8</v>
      </c>
      <c r="DX2056">
        <v>8</v>
      </c>
      <c r="DY2056">
        <v>8</v>
      </c>
      <c r="DZ2056">
        <v>8</v>
      </c>
      <c r="EA2056">
        <v>8</v>
      </c>
      <c r="EB2056">
        <v>8</v>
      </c>
      <c r="EC2056">
        <v>8</v>
      </c>
      <c r="ED2056">
        <v>8</v>
      </c>
      <c r="EE2056">
        <v>8</v>
      </c>
      <c r="EF2056">
        <v>8</v>
      </c>
      <c r="EG2056">
        <v>8</v>
      </c>
      <c r="EH2056">
        <v>8</v>
      </c>
      <c r="EI2056">
        <v>8</v>
      </c>
      <c r="EJ2056">
        <v>8</v>
      </c>
      <c r="EK2056">
        <v>8</v>
      </c>
      <c r="EL2056">
        <v>8</v>
      </c>
      <c r="EM2056">
        <v>8</v>
      </c>
      <c r="EN2056">
        <v>8</v>
      </c>
      <c r="EO2056">
        <v>8</v>
      </c>
      <c r="EP2056">
        <v>8</v>
      </c>
      <c r="EQ2056">
        <v>8</v>
      </c>
      <c r="ER2056">
        <v>8</v>
      </c>
      <c r="ES2056">
        <v>8</v>
      </c>
      <c r="ET2056">
        <v>8</v>
      </c>
      <c r="EU2056">
        <v>8</v>
      </c>
      <c r="EV2056">
        <v>8</v>
      </c>
      <c r="EW2056">
        <v>8</v>
      </c>
      <c r="EX2056">
        <v>8</v>
      </c>
      <c r="EY2056">
        <v>8</v>
      </c>
      <c r="EZ2056">
        <v>8</v>
      </c>
      <c r="FA2056">
        <v>8</v>
      </c>
      <c r="FB2056">
        <v>8</v>
      </c>
      <c r="FC2056">
        <v>8</v>
      </c>
      <c r="FD2056">
        <v>8</v>
      </c>
      <c r="FE2056">
        <v>9</v>
      </c>
      <c r="FF2056">
        <v>9</v>
      </c>
      <c r="FG2056">
        <v>9</v>
      </c>
      <c r="FH2056">
        <v>9</v>
      </c>
      <c r="FI2056">
        <v>10</v>
      </c>
      <c r="FJ2056">
        <v>10</v>
      </c>
      <c r="FK2056">
        <v>10</v>
      </c>
      <c r="FL2056">
        <v>11</v>
      </c>
      <c r="FM2056">
        <v>11</v>
      </c>
      <c r="FN2056">
        <v>11</v>
      </c>
      <c r="FO2056">
        <v>11</v>
      </c>
      <c r="FP2056">
        <v>11</v>
      </c>
      <c r="FQ2056">
        <v>11</v>
      </c>
      <c r="FR2056">
        <v>11</v>
      </c>
      <c r="FS2056">
        <v>11</v>
      </c>
      <c r="FT2056">
        <v>11</v>
      </c>
      <c r="FU2056">
        <v>12</v>
      </c>
      <c r="FV2056">
        <v>12</v>
      </c>
      <c r="FW2056">
        <v>13</v>
      </c>
      <c r="FX2056">
        <v>13</v>
      </c>
      <c r="FY2056">
        <v>14</v>
      </c>
      <c r="FZ2056">
        <v>14</v>
      </c>
      <c r="GA2056">
        <v>14</v>
      </c>
      <c r="GB2056">
        <v>14</v>
      </c>
      <c r="GC2056">
        <v>15</v>
      </c>
      <c r="GD2056">
        <v>15</v>
      </c>
      <c r="GE2056">
        <v>15</v>
      </c>
    </row>
    <row r="2057" spans="2:187" x14ac:dyDescent="0.55000000000000004">
      <c r="B2057" t="s">
        <v>567</v>
      </c>
      <c r="C2057">
        <v>42.63758421</v>
      </c>
      <c r="D2057">
        <v>-97.891788360000007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1</v>
      </c>
      <c r="BC2057">
        <v>1</v>
      </c>
      <c r="BD2057">
        <v>1</v>
      </c>
      <c r="BE2057">
        <v>1</v>
      </c>
      <c r="BF2057">
        <v>1</v>
      </c>
      <c r="BG2057">
        <v>1</v>
      </c>
      <c r="BH2057">
        <v>2</v>
      </c>
      <c r="BI2057">
        <v>2</v>
      </c>
      <c r="BJ2057">
        <v>2</v>
      </c>
      <c r="BK2057">
        <v>2</v>
      </c>
      <c r="BL2057">
        <v>2</v>
      </c>
      <c r="BM2057">
        <v>2</v>
      </c>
      <c r="BN2057">
        <v>2</v>
      </c>
      <c r="BO2057">
        <v>2</v>
      </c>
      <c r="BP2057">
        <v>2</v>
      </c>
      <c r="BQ2057">
        <v>2</v>
      </c>
      <c r="BR2057">
        <v>2</v>
      </c>
      <c r="BS2057">
        <v>2</v>
      </c>
      <c r="BT2057">
        <v>2</v>
      </c>
      <c r="BU2057">
        <v>2</v>
      </c>
      <c r="BV2057">
        <v>2</v>
      </c>
      <c r="BW2057">
        <v>2</v>
      </c>
      <c r="BX2057">
        <v>2</v>
      </c>
      <c r="BY2057">
        <v>2</v>
      </c>
      <c r="BZ2057">
        <v>2</v>
      </c>
      <c r="CA2057">
        <v>2</v>
      </c>
      <c r="CB2057">
        <v>2</v>
      </c>
      <c r="CC2057">
        <v>2</v>
      </c>
      <c r="CD2057">
        <v>2</v>
      </c>
      <c r="CE2057">
        <v>2</v>
      </c>
      <c r="CF2057">
        <v>2</v>
      </c>
      <c r="CG2057">
        <v>2</v>
      </c>
      <c r="CH2057">
        <v>2</v>
      </c>
      <c r="CI2057">
        <v>2</v>
      </c>
      <c r="CJ2057">
        <v>2</v>
      </c>
      <c r="CK2057">
        <v>2</v>
      </c>
      <c r="CL2057">
        <v>2</v>
      </c>
      <c r="CM2057">
        <v>2</v>
      </c>
      <c r="CN2057">
        <v>2</v>
      </c>
      <c r="CO2057">
        <v>2</v>
      </c>
      <c r="CP2057">
        <v>2</v>
      </c>
      <c r="CQ2057">
        <v>2</v>
      </c>
      <c r="CR2057">
        <v>2</v>
      </c>
      <c r="CS2057">
        <v>2</v>
      </c>
      <c r="CT2057">
        <v>2</v>
      </c>
      <c r="CU2057">
        <v>2</v>
      </c>
      <c r="CV2057">
        <v>2</v>
      </c>
      <c r="CW2057">
        <v>2</v>
      </c>
      <c r="CX2057">
        <v>2</v>
      </c>
      <c r="CY2057">
        <v>2</v>
      </c>
      <c r="CZ2057">
        <v>2</v>
      </c>
      <c r="DA2057">
        <v>2</v>
      </c>
      <c r="DB2057">
        <v>2</v>
      </c>
      <c r="DC2057">
        <v>2</v>
      </c>
      <c r="DD2057">
        <v>2</v>
      </c>
      <c r="DE2057">
        <v>4</v>
      </c>
      <c r="DF2057">
        <v>5</v>
      </c>
      <c r="DG2057">
        <v>5</v>
      </c>
      <c r="DH2057">
        <v>5</v>
      </c>
      <c r="DI2057">
        <v>5</v>
      </c>
      <c r="DJ2057">
        <v>6</v>
      </c>
      <c r="DK2057">
        <v>6</v>
      </c>
      <c r="DL2057">
        <v>6</v>
      </c>
      <c r="DM2057">
        <v>6</v>
      </c>
      <c r="DN2057">
        <v>6</v>
      </c>
      <c r="DO2057">
        <v>8</v>
      </c>
      <c r="DP2057">
        <v>8</v>
      </c>
      <c r="DQ2057">
        <v>8</v>
      </c>
      <c r="DR2057">
        <v>8</v>
      </c>
      <c r="DS2057">
        <v>8</v>
      </c>
      <c r="DT2057">
        <v>8</v>
      </c>
      <c r="DU2057">
        <v>8</v>
      </c>
      <c r="DV2057">
        <v>8</v>
      </c>
      <c r="DW2057">
        <v>8</v>
      </c>
      <c r="DX2057">
        <v>8</v>
      </c>
      <c r="DY2057">
        <v>9</v>
      </c>
      <c r="DZ2057">
        <v>10</v>
      </c>
      <c r="EA2057">
        <v>10</v>
      </c>
      <c r="EB2057">
        <v>10</v>
      </c>
      <c r="EC2057">
        <v>10</v>
      </c>
      <c r="ED2057">
        <v>10</v>
      </c>
      <c r="EE2057">
        <v>10</v>
      </c>
      <c r="EF2057">
        <v>10</v>
      </c>
      <c r="EG2057">
        <v>10</v>
      </c>
      <c r="EH2057">
        <v>10</v>
      </c>
      <c r="EI2057">
        <v>10</v>
      </c>
      <c r="EJ2057">
        <v>10</v>
      </c>
      <c r="EK2057">
        <v>11</v>
      </c>
      <c r="EL2057">
        <v>11</v>
      </c>
      <c r="EM2057">
        <v>11</v>
      </c>
      <c r="EN2057">
        <v>11</v>
      </c>
      <c r="EO2057">
        <v>11</v>
      </c>
      <c r="EP2057">
        <v>11</v>
      </c>
      <c r="EQ2057">
        <v>11</v>
      </c>
      <c r="ER2057">
        <v>11</v>
      </c>
      <c r="ES2057">
        <v>12</v>
      </c>
      <c r="ET2057">
        <v>13</v>
      </c>
      <c r="EU2057">
        <v>13</v>
      </c>
      <c r="EV2057">
        <v>13</v>
      </c>
      <c r="EW2057">
        <v>16</v>
      </c>
      <c r="EX2057">
        <v>16</v>
      </c>
      <c r="EY2057">
        <v>16</v>
      </c>
      <c r="EZ2057">
        <v>16</v>
      </c>
      <c r="FA2057">
        <v>16</v>
      </c>
      <c r="FB2057">
        <v>17</v>
      </c>
      <c r="FC2057">
        <v>17</v>
      </c>
      <c r="FD2057">
        <v>21</v>
      </c>
      <c r="FE2057">
        <v>21</v>
      </c>
      <c r="FF2057">
        <v>21</v>
      </c>
      <c r="FG2057">
        <v>21</v>
      </c>
      <c r="FH2057">
        <v>21</v>
      </c>
      <c r="FI2057">
        <v>21</v>
      </c>
      <c r="FJ2057">
        <v>21</v>
      </c>
      <c r="FK2057">
        <v>21</v>
      </c>
      <c r="FL2057">
        <v>21</v>
      </c>
      <c r="FM2057">
        <v>22</v>
      </c>
      <c r="FN2057">
        <v>25</v>
      </c>
      <c r="FO2057">
        <v>25</v>
      </c>
      <c r="FP2057">
        <v>25</v>
      </c>
      <c r="FQ2057">
        <v>25</v>
      </c>
      <c r="FR2057">
        <v>25</v>
      </c>
      <c r="FS2057">
        <v>25</v>
      </c>
      <c r="FT2057">
        <v>25</v>
      </c>
      <c r="FU2057">
        <v>25</v>
      </c>
      <c r="FV2057">
        <v>26</v>
      </c>
      <c r="FW2057">
        <v>26</v>
      </c>
      <c r="FX2057">
        <v>26</v>
      </c>
      <c r="FY2057">
        <v>26</v>
      </c>
      <c r="FZ2057">
        <v>26</v>
      </c>
      <c r="GA2057">
        <v>26</v>
      </c>
      <c r="GB2057">
        <v>26</v>
      </c>
      <c r="GC2057">
        <v>26</v>
      </c>
      <c r="GD2057">
        <v>26</v>
      </c>
      <c r="GE2057">
        <v>26</v>
      </c>
    </row>
    <row r="2058" spans="2:187" x14ac:dyDescent="0.55000000000000004">
      <c r="B2058" t="s">
        <v>567</v>
      </c>
      <c r="C2058">
        <v>40.784160489999998</v>
      </c>
      <c r="D2058">
        <v>-96.687771549999994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1</v>
      </c>
      <c r="BL2058">
        <v>2</v>
      </c>
      <c r="BM2058">
        <v>2</v>
      </c>
      <c r="BN2058">
        <v>2</v>
      </c>
      <c r="BO2058">
        <v>2</v>
      </c>
      <c r="BP2058">
        <v>3</v>
      </c>
      <c r="BQ2058">
        <v>3</v>
      </c>
      <c r="BR2058">
        <v>3</v>
      </c>
      <c r="BS2058">
        <v>4</v>
      </c>
      <c r="BT2058">
        <v>4</v>
      </c>
      <c r="BU2058">
        <v>8</v>
      </c>
      <c r="BV2058">
        <v>8</v>
      </c>
      <c r="BW2058">
        <v>9</v>
      </c>
      <c r="BX2058">
        <v>12</v>
      </c>
      <c r="BY2058">
        <v>14</v>
      </c>
      <c r="BZ2058">
        <v>18</v>
      </c>
      <c r="CA2058">
        <v>18</v>
      </c>
      <c r="CB2058">
        <v>32</v>
      </c>
      <c r="CC2058">
        <v>34</v>
      </c>
      <c r="CD2058">
        <v>39</v>
      </c>
      <c r="CE2058">
        <v>44</v>
      </c>
      <c r="CF2058">
        <v>49</v>
      </c>
      <c r="CG2058">
        <v>50</v>
      </c>
      <c r="CH2058">
        <v>52</v>
      </c>
      <c r="CI2058">
        <v>54</v>
      </c>
      <c r="CJ2058">
        <v>57</v>
      </c>
      <c r="CK2058">
        <v>57</v>
      </c>
      <c r="CL2058">
        <v>59</v>
      </c>
      <c r="CM2058">
        <v>62</v>
      </c>
      <c r="CN2058">
        <v>63</v>
      </c>
      <c r="CO2058">
        <v>81</v>
      </c>
      <c r="CP2058">
        <v>85</v>
      </c>
      <c r="CQ2058">
        <v>92</v>
      </c>
      <c r="CR2058">
        <v>97</v>
      </c>
      <c r="CS2058">
        <v>106</v>
      </c>
      <c r="CT2058">
        <v>114</v>
      </c>
      <c r="CU2058">
        <v>120</v>
      </c>
      <c r="CV2058">
        <v>140</v>
      </c>
      <c r="CW2058">
        <v>157</v>
      </c>
      <c r="CX2058">
        <v>158</v>
      </c>
      <c r="CY2058">
        <v>204</v>
      </c>
      <c r="CZ2058">
        <v>240</v>
      </c>
      <c r="DA2058">
        <v>280</v>
      </c>
      <c r="DB2058">
        <v>298</v>
      </c>
      <c r="DC2058">
        <v>330</v>
      </c>
      <c r="DD2058">
        <v>390</v>
      </c>
      <c r="DE2058">
        <v>441</v>
      </c>
      <c r="DF2058">
        <v>452</v>
      </c>
      <c r="DG2058">
        <v>503</v>
      </c>
      <c r="DH2058">
        <v>547</v>
      </c>
      <c r="DI2058">
        <v>595</v>
      </c>
      <c r="DJ2058">
        <v>595</v>
      </c>
      <c r="DK2058">
        <v>634</v>
      </c>
      <c r="DL2058">
        <v>650</v>
      </c>
      <c r="DM2058">
        <v>687</v>
      </c>
      <c r="DN2058">
        <v>701</v>
      </c>
      <c r="DO2058">
        <v>733</v>
      </c>
      <c r="DP2058">
        <v>791</v>
      </c>
      <c r="DQ2058">
        <v>800</v>
      </c>
      <c r="DR2058">
        <v>892</v>
      </c>
      <c r="DS2058">
        <v>912</v>
      </c>
      <c r="DT2058">
        <v>934</v>
      </c>
      <c r="DU2058">
        <v>995</v>
      </c>
      <c r="DV2058">
        <v>1002</v>
      </c>
      <c r="DW2058">
        <v>1033</v>
      </c>
      <c r="DX2058">
        <v>1047</v>
      </c>
      <c r="DY2058">
        <v>1084</v>
      </c>
      <c r="DZ2058">
        <v>1098</v>
      </c>
      <c r="EA2058">
        <v>1119</v>
      </c>
      <c r="EB2058">
        <v>1140</v>
      </c>
      <c r="EC2058">
        <v>1176</v>
      </c>
      <c r="ED2058">
        <v>1194</v>
      </c>
      <c r="EE2058">
        <v>1205</v>
      </c>
      <c r="EF2058">
        <v>1222</v>
      </c>
      <c r="EG2058">
        <v>1244</v>
      </c>
      <c r="EH2058">
        <v>1262</v>
      </c>
      <c r="EI2058">
        <v>1278</v>
      </c>
      <c r="EJ2058">
        <v>1310</v>
      </c>
      <c r="EK2058">
        <v>1340</v>
      </c>
      <c r="EL2058">
        <v>1349</v>
      </c>
      <c r="EM2058">
        <v>1363</v>
      </c>
      <c r="EN2058">
        <v>1376</v>
      </c>
      <c r="EO2058">
        <v>1393</v>
      </c>
      <c r="EP2058">
        <v>1428</v>
      </c>
      <c r="EQ2058">
        <v>1445</v>
      </c>
      <c r="ER2058">
        <v>1460</v>
      </c>
      <c r="ES2058">
        <v>1463</v>
      </c>
      <c r="ET2058">
        <v>1480</v>
      </c>
      <c r="EU2058">
        <v>1516</v>
      </c>
      <c r="EV2058">
        <v>1538</v>
      </c>
      <c r="EW2058">
        <v>1569</v>
      </c>
      <c r="EX2058">
        <v>1586</v>
      </c>
      <c r="EY2058">
        <v>1597</v>
      </c>
      <c r="EZ2058">
        <v>1601</v>
      </c>
      <c r="FA2058">
        <v>1617</v>
      </c>
      <c r="FB2058">
        <v>1634</v>
      </c>
      <c r="FC2058">
        <v>1649</v>
      </c>
      <c r="FD2058">
        <v>1660</v>
      </c>
      <c r="FE2058">
        <v>1669</v>
      </c>
      <c r="FF2058">
        <v>1685</v>
      </c>
      <c r="FG2058">
        <v>1692</v>
      </c>
      <c r="FH2058">
        <v>1708</v>
      </c>
      <c r="FI2058">
        <v>1723</v>
      </c>
      <c r="FJ2058">
        <v>1746</v>
      </c>
      <c r="FK2058">
        <v>1756</v>
      </c>
      <c r="FL2058">
        <v>1787</v>
      </c>
      <c r="FM2058">
        <v>1827</v>
      </c>
      <c r="FN2058">
        <v>1846</v>
      </c>
      <c r="FO2058">
        <v>1875</v>
      </c>
      <c r="FP2058">
        <v>1897</v>
      </c>
      <c r="FQ2058">
        <v>1963</v>
      </c>
      <c r="FR2058">
        <v>1990</v>
      </c>
      <c r="FS2058">
        <v>2019</v>
      </c>
      <c r="FT2058">
        <v>2076</v>
      </c>
      <c r="FU2058">
        <v>2114</v>
      </c>
      <c r="FV2058">
        <v>2171</v>
      </c>
      <c r="FW2058">
        <v>2216</v>
      </c>
      <c r="FX2058">
        <v>2266</v>
      </c>
      <c r="FY2058">
        <v>2316</v>
      </c>
      <c r="FZ2058">
        <v>2352</v>
      </c>
      <c r="GA2058">
        <v>2400</v>
      </c>
      <c r="GB2058">
        <v>2414</v>
      </c>
      <c r="GC2058">
        <v>2481</v>
      </c>
      <c r="GD2058">
        <v>2541</v>
      </c>
      <c r="GE2058">
        <v>2605</v>
      </c>
    </row>
    <row r="2059" spans="2:187" x14ac:dyDescent="0.55000000000000004">
      <c r="B2059" t="s">
        <v>567</v>
      </c>
      <c r="C2059">
        <v>41.046582979999997</v>
      </c>
      <c r="D2059">
        <v>-100.7475374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0</v>
      </c>
      <c r="BG2059">
        <v>0</v>
      </c>
      <c r="BH2059">
        <v>0</v>
      </c>
      <c r="BI2059">
        <v>1</v>
      </c>
      <c r="BJ2059">
        <v>1</v>
      </c>
      <c r="BK2059">
        <v>3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3</v>
      </c>
      <c r="BT2059">
        <v>3</v>
      </c>
      <c r="BU2059">
        <v>5</v>
      </c>
      <c r="BV2059">
        <v>5</v>
      </c>
      <c r="BW2059">
        <v>9</v>
      </c>
      <c r="BX2059">
        <v>11</v>
      </c>
      <c r="BY2059">
        <v>14</v>
      </c>
      <c r="BZ2059">
        <v>15</v>
      </c>
      <c r="CA2059">
        <v>15</v>
      </c>
      <c r="CB2059">
        <v>16</v>
      </c>
      <c r="CC2059">
        <v>16</v>
      </c>
      <c r="CD2059">
        <v>17</v>
      </c>
      <c r="CE2059">
        <v>17</v>
      </c>
      <c r="CF2059">
        <v>17</v>
      </c>
      <c r="CG2059">
        <v>17</v>
      </c>
      <c r="CH2059">
        <v>17</v>
      </c>
      <c r="CI2059">
        <v>17</v>
      </c>
      <c r="CJ2059">
        <v>17</v>
      </c>
      <c r="CK2059">
        <v>17</v>
      </c>
      <c r="CL2059">
        <v>17</v>
      </c>
      <c r="CM2059">
        <v>17</v>
      </c>
      <c r="CN2059">
        <v>18</v>
      </c>
      <c r="CO2059">
        <v>18</v>
      </c>
      <c r="CP2059">
        <v>18</v>
      </c>
      <c r="CQ2059">
        <v>18</v>
      </c>
      <c r="CR2059">
        <v>18</v>
      </c>
      <c r="CS2059">
        <v>18</v>
      </c>
      <c r="CT2059">
        <v>18</v>
      </c>
      <c r="CU2059">
        <v>20</v>
      </c>
      <c r="CV2059">
        <v>20</v>
      </c>
      <c r="CW2059">
        <v>20</v>
      </c>
      <c r="CX2059">
        <v>20</v>
      </c>
      <c r="CY2059">
        <v>23</v>
      </c>
      <c r="CZ2059">
        <v>25</v>
      </c>
      <c r="DA2059">
        <v>30</v>
      </c>
      <c r="DB2059">
        <v>33</v>
      </c>
      <c r="DC2059">
        <v>33</v>
      </c>
      <c r="DD2059">
        <v>33</v>
      </c>
      <c r="DE2059">
        <v>33</v>
      </c>
      <c r="DF2059">
        <v>36</v>
      </c>
      <c r="DG2059">
        <v>37</v>
      </c>
      <c r="DH2059">
        <v>39</v>
      </c>
      <c r="DI2059">
        <v>39</v>
      </c>
      <c r="DJ2059">
        <v>39</v>
      </c>
      <c r="DK2059">
        <v>40</v>
      </c>
      <c r="DL2059">
        <v>40</v>
      </c>
      <c r="DM2059">
        <v>40</v>
      </c>
      <c r="DN2059">
        <v>40</v>
      </c>
      <c r="DO2059">
        <v>42</v>
      </c>
      <c r="DP2059">
        <v>43</v>
      </c>
      <c r="DQ2059">
        <v>44</v>
      </c>
      <c r="DR2059">
        <v>45</v>
      </c>
      <c r="DS2059">
        <v>45</v>
      </c>
      <c r="DT2059">
        <v>46</v>
      </c>
      <c r="DU2059">
        <v>48</v>
      </c>
      <c r="DV2059">
        <v>46</v>
      </c>
      <c r="DW2059">
        <v>47</v>
      </c>
      <c r="DX2059">
        <v>47</v>
      </c>
      <c r="DY2059">
        <v>47</v>
      </c>
      <c r="DZ2059">
        <v>47</v>
      </c>
      <c r="EA2059">
        <v>47</v>
      </c>
      <c r="EB2059">
        <v>47</v>
      </c>
      <c r="EC2059">
        <v>47</v>
      </c>
      <c r="ED2059">
        <v>47</v>
      </c>
      <c r="EE2059">
        <v>48</v>
      </c>
      <c r="EF2059">
        <v>48</v>
      </c>
      <c r="EG2059">
        <v>48</v>
      </c>
      <c r="EH2059">
        <v>48</v>
      </c>
      <c r="EI2059">
        <v>47</v>
      </c>
      <c r="EJ2059">
        <v>48</v>
      </c>
      <c r="EK2059">
        <v>49</v>
      </c>
      <c r="EL2059">
        <v>49</v>
      </c>
      <c r="EM2059">
        <v>49</v>
      </c>
      <c r="EN2059">
        <v>50</v>
      </c>
      <c r="EO2059">
        <v>51</v>
      </c>
      <c r="EP2059">
        <v>52</v>
      </c>
      <c r="EQ2059">
        <v>52</v>
      </c>
      <c r="ER2059">
        <v>53</v>
      </c>
      <c r="ES2059">
        <v>53</v>
      </c>
      <c r="ET2059">
        <v>53</v>
      </c>
      <c r="EU2059">
        <v>53</v>
      </c>
      <c r="EV2059">
        <v>54</v>
      </c>
      <c r="EW2059">
        <v>54</v>
      </c>
      <c r="EX2059">
        <v>54</v>
      </c>
      <c r="EY2059">
        <v>54</v>
      </c>
      <c r="EZ2059">
        <v>54</v>
      </c>
      <c r="FA2059">
        <v>54</v>
      </c>
      <c r="FB2059">
        <v>54</v>
      </c>
      <c r="FC2059">
        <v>54</v>
      </c>
      <c r="FD2059">
        <v>54</v>
      </c>
      <c r="FE2059">
        <v>54</v>
      </c>
      <c r="FF2059">
        <v>54</v>
      </c>
      <c r="FG2059">
        <v>55</v>
      </c>
      <c r="FH2059">
        <v>57</v>
      </c>
      <c r="FI2059">
        <v>57</v>
      </c>
      <c r="FJ2059">
        <v>59</v>
      </c>
      <c r="FK2059">
        <v>58</v>
      </c>
      <c r="FL2059">
        <v>58</v>
      </c>
      <c r="FM2059">
        <v>58</v>
      </c>
      <c r="FN2059">
        <v>58</v>
      </c>
      <c r="FO2059">
        <v>61</v>
      </c>
      <c r="FP2059">
        <v>63</v>
      </c>
      <c r="FQ2059">
        <v>63</v>
      </c>
      <c r="FR2059">
        <v>65</v>
      </c>
      <c r="FS2059">
        <v>66</v>
      </c>
      <c r="FT2059">
        <v>66</v>
      </c>
      <c r="FU2059">
        <v>66</v>
      </c>
      <c r="FV2059">
        <v>62</v>
      </c>
      <c r="FW2059">
        <v>62</v>
      </c>
      <c r="FX2059">
        <v>63</v>
      </c>
      <c r="FY2059">
        <v>63</v>
      </c>
      <c r="FZ2059">
        <v>64</v>
      </c>
      <c r="GA2059">
        <v>65</v>
      </c>
      <c r="GB2059">
        <v>65</v>
      </c>
      <c r="GC2059">
        <v>67</v>
      </c>
      <c r="GD2059">
        <v>68</v>
      </c>
      <c r="GE2059">
        <v>69</v>
      </c>
    </row>
    <row r="2060" spans="2:187" x14ac:dyDescent="0.55000000000000004">
      <c r="B2060" t="s">
        <v>567</v>
      </c>
      <c r="C2060">
        <v>41.566503140000002</v>
      </c>
      <c r="D2060">
        <v>-100.4817851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0</v>
      </c>
      <c r="BM2060">
        <v>0</v>
      </c>
      <c r="BN2060">
        <v>0</v>
      </c>
      <c r="BO2060">
        <v>0</v>
      </c>
      <c r="BP2060">
        <v>0</v>
      </c>
      <c r="BQ2060">
        <v>0</v>
      </c>
      <c r="BR2060">
        <v>0</v>
      </c>
      <c r="BS2060">
        <v>0</v>
      </c>
      <c r="BT2060">
        <v>0</v>
      </c>
      <c r="BU2060">
        <v>0</v>
      </c>
      <c r="BV2060">
        <v>0</v>
      </c>
      <c r="BW2060">
        <v>0</v>
      </c>
      <c r="BX2060">
        <v>0</v>
      </c>
      <c r="BY2060">
        <v>0</v>
      </c>
      <c r="BZ2060">
        <v>0</v>
      </c>
      <c r="CA2060">
        <v>0</v>
      </c>
      <c r="CB2060">
        <v>1</v>
      </c>
      <c r="CC2060">
        <v>1</v>
      </c>
      <c r="CD2060">
        <v>0</v>
      </c>
      <c r="CE2060">
        <v>0</v>
      </c>
      <c r="CF2060">
        <v>0</v>
      </c>
      <c r="CG2060">
        <v>0</v>
      </c>
      <c r="CH2060">
        <v>0</v>
      </c>
      <c r="CI2060">
        <v>0</v>
      </c>
      <c r="CJ2060">
        <v>0</v>
      </c>
      <c r="CK2060">
        <v>0</v>
      </c>
      <c r="CL2060">
        <v>0</v>
      </c>
      <c r="CM2060">
        <v>0</v>
      </c>
      <c r="CN2060">
        <v>0</v>
      </c>
      <c r="CO2060">
        <v>0</v>
      </c>
      <c r="CP2060">
        <v>0</v>
      </c>
      <c r="CQ2060">
        <v>0</v>
      </c>
      <c r="CR2060">
        <v>0</v>
      </c>
      <c r="CS2060">
        <v>0</v>
      </c>
      <c r="CT2060">
        <v>0</v>
      </c>
      <c r="CU2060">
        <v>0</v>
      </c>
      <c r="CV2060">
        <v>0</v>
      </c>
      <c r="CW2060">
        <v>0</v>
      </c>
      <c r="CX2060">
        <v>0</v>
      </c>
      <c r="CY2060">
        <v>0</v>
      </c>
      <c r="CZ2060">
        <v>0</v>
      </c>
      <c r="DA2060">
        <v>0</v>
      </c>
      <c r="DB2060">
        <v>0</v>
      </c>
      <c r="DC2060">
        <v>0</v>
      </c>
      <c r="DD2060">
        <v>0</v>
      </c>
      <c r="DE2060">
        <v>0</v>
      </c>
      <c r="DF2060">
        <v>0</v>
      </c>
      <c r="DG2060">
        <v>0</v>
      </c>
      <c r="DH2060">
        <v>0</v>
      </c>
      <c r="DI2060">
        <v>0</v>
      </c>
      <c r="DJ2060">
        <v>0</v>
      </c>
      <c r="DK2060">
        <v>0</v>
      </c>
      <c r="DL2060">
        <v>0</v>
      </c>
      <c r="DM2060">
        <v>0</v>
      </c>
      <c r="DN2060">
        <v>0</v>
      </c>
      <c r="DO2060">
        <v>0</v>
      </c>
      <c r="DP2060">
        <v>0</v>
      </c>
      <c r="DQ2060">
        <v>0</v>
      </c>
      <c r="DR2060">
        <v>0</v>
      </c>
      <c r="DS2060">
        <v>0</v>
      </c>
      <c r="DT2060">
        <v>0</v>
      </c>
      <c r="DU2060">
        <v>0</v>
      </c>
      <c r="DV2060">
        <v>0</v>
      </c>
      <c r="DW2060">
        <v>0</v>
      </c>
      <c r="DX2060">
        <v>0</v>
      </c>
      <c r="DY2060">
        <v>0</v>
      </c>
      <c r="DZ2060">
        <v>0</v>
      </c>
      <c r="EA2060">
        <v>0</v>
      </c>
      <c r="EB2060">
        <v>0</v>
      </c>
      <c r="EC2060">
        <v>0</v>
      </c>
      <c r="ED2060">
        <v>0</v>
      </c>
      <c r="EE2060">
        <v>0</v>
      </c>
      <c r="EF2060">
        <v>0</v>
      </c>
      <c r="EG2060">
        <v>0</v>
      </c>
      <c r="EH2060">
        <v>0</v>
      </c>
      <c r="EI2060">
        <v>0</v>
      </c>
      <c r="EJ2060">
        <v>0</v>
      </c>
      <c r="EK2060">
        <v>0</v>
      </c>
      <c r="EL2060">
        <v>0</v>
      </c>
      <c r="EM2060">
        <v>0</v>
      </c>
      <c r="EN2060">
        <v>0</v>
      </c>
      <c r="EO2060">
        <v>0</v>
      </c>
      <c r="EP2060">
        <v>0</v>
      </c>
      <c r="EQ2060">
        <v>0</v>
      </c>
      <c r="ER2060">
        <v>0</v>
      </c>
      <c r="ES2060">
        <v>0</v>
      </c>
      <c r="ET2060">
        <v>0</v>
      </c>
      <c r="EU2060">
        <v>0</v>
      </c>
      <c r="EV2060">
        <v>0</v>
      </c>
      <c r="EW2060">
        <v>0</v>
      </c>
      <c r="EX2060">
        <v>0</v>
      </c>
      <c r="EY2060">
        <v>0</v>
      </c>
      <c r="EZ2060">
        <v>0</v>
      </c>
      <c r="FA2060">
        <v>0</v>
      </c>
      <c r="FB2060">
        <v>0</v>
      </c>
      <c r="FC2060">
        <v>0</v>
      </c>
      <c r="FD2060">
        <v>0</v>
      </c>
      <c r="FE2060">
        <v>0</v>
      </c>
      <c r="FF2060">
        <v>0</v>
      </c>
      <c r="FG2060">
        <v>0</v>
      </c>
      <c r="FH2060">
        <v>0</v>
      </c>
      <c r="FI2060">
        <v>0</v>
      </c>
      <c r="FJ2060">
        <v>0</v>
      </c>
      <c r="FK2060">
        <v>0</v>
      </c>
      <c r="FL2060">
        <v>0</v>
      </c>
      <c r="FM2060">
        <v>0</v>
      </c>
      <c r="FN2060">
        <v>0</v>
      </c>
      <c r="FO2060">
        <v>0</v>
      </c>
      <c r="FP2060">
        <v>0</v>
      </c>
      <c r="FQ2060">
        <v>0</v>
      </c>
      <c r="FR2060">
        <v>0</v>
      </c>
      <c r="FS2060">
        <v>0</v>
      </c>
      <c r="FT2060">
        <v>0</v>
      </c>
      <c r="FU2060">
        <v>0</v>
      </c>
      <c r="FV2060">
        <v>0</v>
      </c>
      <c r="FW2060">
        <v>0</v>
      </c>
      <c r="FX2060">
        <v>0</v>
      </c>
      <c r="FY2060">
        <v>0</v>
      </c>
      <c r="FZ2060">
        <v>0</v>
      </c>
      <c r="GA2060">
        <v>0</v>
      </c>
      <c r="GB2060">
        <v>0</v>
      </c>
      <c r="GC2060">
        <v>0</v>
      </c>
      <c r="GD2060">
        <v>0</v>
      </c>
      <c r="GE2060">
        <v>0</v>
      </c>
    </row>
    <row r="2061" spans="2:187" x14ac:dyDescent="0.55000000000000004">
      <c r="B2061" t="s">
        <v>567</v>
      </c>
      <c r="C2061">
        <v>41.913719610000001</v>
      </c>
      <c r="D2061">
        <v>-99.454404150000002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0</v>
      </c>
      <c r="BM2061">
        <v>0</v>
      </c>
      <c r="BN2061">
        <v>0</v>
      </c>
      <c r="BO2061">
        <v>0</v>
      </c>
      <c r="BP2061">
        <v>0</v>
      </c>
      <c r="BQ2061">
        <v>0</v>
      </c>
      <c r="BR2061">
        <v>0</v>
      </c>
      <c r="BS2061">
        <v>0</v>
      </c>
      <c r="BT2061">
        <v>0</v>
      </c>
      <c r="BU2061">
        <v>0</v>
      </c>
      <c r="BV2061">
        <v>0</v>
      </c>
      <c r="BW2061">
        <v>0</v>
      </c>
      <c r="BX2061">
        <v>0</v>
      </c>
      <c r="BY2061">
        <v>0</v>
      </c>
      <c r="BZ2061">
        <v>0</v>
      </c>
      <c r="CA2061">
        <v>0</v>
      </c>
      <c r="CB2061">
        <v>0</v>
      </c>
      <c r="CC2061">
        <v>0</v>
      </c>
      <c r="CD2061">
        <v>0</v>
      </c>
      <c r="CE2061">
        <v>0</v>
      </c>
      <c r="CF2061">
        <v>0</v>
      </c>
      <c r="CG2061">
        <v>0</v>
      </c>
      <c r="CH2061">
        <v>0</v>
      </c>
      <c r="CI2061">
        <v>0</v>
      </c>
      <c r="CJ2061">
        <v>0</v>
      </c>
      <c r="CK2061">
        <v>0</v>
      </c>
      <c r="CL2061">
        <v>0</v>
      </c>
      <c r="CM2061">
        <v>0</v>
      </c>
      <c r="CN2061">
        <v>0</v>
      </c>
      <c r="CO2061">
        <v>0</v>
      </c>
      <c r="CP2061">
        <v>0</v>
      </c>
      <c r="CQ2061">
        <v>0</v>
      </c>
      <c r="CR2061">
        <v>0</v>
      </c>
      <c r="CS2061">
        <v>0</v>
      </c>
      <c r="CT2061">
        <v>0</v>
      </c>
      <c r="CU2061">
        <v>0</v>
      </c>
      <c r="CV2061">
        <v>0</v>
      </c>
      <c r="CW2061">
        <v>0</v>
      </c>
      <c r="CX2061">
        <v>0</v>
      </c>
      <c r="CY2061">
        <v>0</v>
      </c>
      <c r="CZ2061">
        <v>0</v>
      </c>
      <c r="DA2061">
        <v>0</v>
      </c>
      <c r="DB2061">
        <v>0</v>
      </c>
      <c r="DC2061">
        <v>0</v>
      </c>
      <c r="DD2061">
        <v>0</v>
      </c>
      <c r="DE2061">
        <v>0</v>
      </c>
      <c r="DF2061">
        <v>0</v>
      </c>
      <c r="DG2061">
        <v>0</v>
      </c>
      <c r="DH2061">
        <v>0</v>
      </c>
      <c r="DI2061">
        <v>0</v>
      </c>
      <c r="DJ2061">
        <v>0</v>
      </c>
      <c r="DK2061">
        <v>0</v>
      </c>
      <c r="DL2061">
        <v>0</v>
      </c>
      <c r="DM2061">
        <v>0</v>
      </c>
      <c r="DN2061">
        <v>0</v>
      </c>
      <c r="DO2061">
        <v>0</v>
      </c>
      <c r="DP2061">
        <v>0</v>
      </c>
      <c r="DQ2061">
        <v>0</v>
      </c>
      <c r="DR2061">
        <v>0</v>
      </c>
      <c r="DS2061">
        <v>0</v>
      </c>
      <c r="DT2061">
        <v>0</v>
      </c>
      <c r="DU2061">
        <v>0</v>
      </c>
      <c r="DV2061">
        <v>0</v>
      </c>
      <c r="DW2061">
        <v>0</v>
      </c>
      <c r="DX2061">
        <v>0</v>
      </c>
      <c r="DY2061">
        <v>0</v>
      </c>
      <c r="DZ2061">
        <v>0</v>
      </c>
      <c r="EA2061">
        <v>0</v>
      </c>
      <c r="EB2061">
        <v>0</v>
      </c>
      <c r="EC2061">
        <v>0</v>
      </c>
      <c r="ED2061">
        <v>0</v>
      </c>
      <c r="EE2061">
        <v>0</v>
      </c>
      <c r="EF2061">
        <v>0</v>
      </c>
      <c r="EG2061">
        <v>0</v>
      </c>
      <c r="EH2061">
        <v>0</v>
      </c>
      <c r="EI2061">
        <v>0</v>
      </c>
      <c r="EJ2061">
        <v>0</v>
      </c>
      <c r="EK2061">
        <v>0</v>
      </c>
      <c r="EL2061">
        <v>0</v>
      </c>
      <c r="EM2061">
        <v>0</v>
      </c>
      <c r="EN2061">
        <v>0</v>
      </c>
      <c r="EO2061">
        <v>0</v>
      </c>
      <c r="EP2061">
        <v>0</v>
      </c>
      <c r="EQ2061">
        <v>0</v>
      </c>
      <c r="ER2061">
        <v>0</v>
      </c>
      <c r="ES2061">
        <v>0</v>
      </c>
      <c r="ET2061">
        <v>0</v>
      </c>
      <c r="EU2061">
        <v>0</v>
      </c>
      <c r="EV2061">
        <v>0</v>
      </c>
      <c r="EW2061">
        <v>0</v>
      </c>
      <c r="EX2061">
        <v>0</v>
      </c>
      <c r="EY2061">
        <v>0</v>
      </c>
      <c r="EZ2061">
        <v>0</v>
      </c>
      <c r="FA2061">
        <v>0</v>
      </c>
      <c r="FB2061">
        <v>0</v>
      </c>
      <c r="FC2061">
        <v>1</v>
      </c>
      <c r="FD2061">
        <v>0</v>
      </c>
      <c r="FE2061">
        <v>0</v>
      </c>
      <c r="FF2061">
        <v>0</v>
      </c>
      <c r="FG2061">
        <v>0</v>
      </c>
      <c r="FH2061">
        <v>0</v>
      </c>
      <c r="FI2061">
        <v>0</v>
      </c>
      <c r="FJ2061">
        <v>0</v>
      </c>
      <c r="FK2061">
        <v>0</v>
      </c>
      <c r="FL2061">
        <v>0</v>
      </c>
      <c r="FM2061">
        <v>0</v>
      </c>
      <c r="FN2061">
        <v>0</v>
      </c>
      <c r="FO2061">
        <v>0</v>
      </c>
      <c r="FP2061">
        <v>0</v>
      </c>
      <c r="FQ2061">
        <v>0</v>
      </c>
      <c r="FR2061">
        <v>0</v>
      </c>
      <c r="FS2061">
        <v>0</v>
      </c>
      <c r="FT2061">
        <v>0</v>
      </c>
      <c r="FU2061">
        <v>0</v>
      </c>
      <c r="FV2061">
        <v>0</v>
      </c>
      <c r="FW2061">
        <v>0</v>
      </c>
      <c r="FX2061">
        <v>0</v>
      </c>
      <c r="FY2061">
        <v>0</v>
      </c>
      <c r="FZ2061">
        <v>0</v>
      </c>
      <c r="GA2061">
        <v>0</v>
      </c>
      <c r="GB2061">
        <v>0</v>
      </c>
      <c r="GC2061">
        <v>0</v>
      </c>
      <c r="GD2061">
        <v>0</v>
      </c>
      <c r="GE2061">
        <v>0</v>
      </c>
    </row>
    <row r="2062" spans="2:187" x14ac:dyDescent="0.55000000000000004">
      <c r="B2062" t="s">
        <v>567</v>
      </c>
      <c r="C2062">
        <v>41.567976819999998</v>
      </c>
      <c r="D2062">
        <v>-101.0599362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0</v>
      </c>
      <c r="BS2062">
        <v>0</v>
      </c>
      <c r="BT2062">
        <v>0</v>
      </c>
      <c r="BU2062">
        <v>0</v>
      </c>
      <c r="BV2062">
        <v>0</v>
      </c>
      <c r="BW2062">
        <v>0</v>
      </c>
      <c r="BX2062">
        <v>0</v>
      </c>
      <c r="BY2062">
        <v>0</v>
      </c>
      <c r="BZ2062">
        <v>0</v>
      </c>
      <c r="CA2062">
        <v>0</v>
      </c>
      <c r="CB2062">
        <v>0</v>
      </c>
      <c r="CC2062">
        <v>0</v>
      </c>
      <c r="CD2062">
        <v>0</v>
      </c>
      <c r="CE2062">
        <v>0</v>
      </c>
      <c r="CF2062">
        <v>0</v>
      </c>
      <c r="CG2062">
        <v>0</v>
      </c>
      <c r="CH2062">
        <v>0</v>
      </c>
      <c r="CI2062">
        <v>0</v>
      </c>
      <c r="CJ2062">
        <v>0</v>
      </c>
      <c r="CK2062">
        <v>0</v>
      </c>
      <c r="CL2062">
        <v>0</v>
      </c>
      <c r="CM2062">
        <v>0</v>
      </c>
      <c r="CN2062">
        <v>0</v>
      </c>
      <c r="CO2062">
        <v>0</v>
      </c>
      <c r="CP2062">
        <v>0</v>
      </c>
      <c r="CQ2062">
        <v>0</v>
      </c>
      <c r="CR2062">
        <v>0</v>
      </c>
      <c r="CS2062">
        <v>0</v>
      </c>
      <c r="CT2062">
        <v>0</v>
      </c>
      <c r="CU2062">
        <v>0</v>
      </c>
      <c r="CV2062">
        <v>0</v>
      </c>
      <c r="CW2062">
        <v>0</v>
      </c>
      <c r="CX2062">
        <v>0</v>
      </c>
      <c r="CY2062">
        <v>0</v>
      </c>
      <c r="CZ2062">
        <v>0</v>
      </c>
      <c r="DA2062">
        <v>0</v>
      </c>
      <c r="DB2062">
        <v>0</v>
      </c>
      <c r="DC2062">
        <v>0</v>
      </c>
      <c r="DD2062">
        <v>0</v>
      </c>
      <c r="DE2062">
        <v>0</v>
      </c>
      <c r="DF2062">
        <v>10</v>
      </c>
      <c r="DG2062">
        <v>0</v>
      </c>
      <c r="DH2062">
        <v>0</v>
      </c>
      <c r="DI2062">
        <v>0</v>
      </c>
      <c r="DJ2062">
        <v>0</v>
      </c>
      <c r="DK2062">
        <v>0</v>
      </c>
      <c r="DL2062">
        <v>0</v>
      </c>
      <c r="DM2062">
        <v>0</v>
      </c>
      <c r="DN2062">
        <v>0</v>
      </c>
      <c r="DO2062">
        <v>0</v>
      </c>
      <c r="DP2062">
        <v>0</v>
      </c>
      <c r="DQ2062">
        <v>0</v>
      </c>
      <c r="DR2062">
        <v>0</v>
      </c>
      <c r="DS2062">
        <v>0</v>
      </c>
      <c r="DT2062">
        <v>0</v>
      </c>
      <c r="DU2062">
        <v>0</v>
      </c>
      <c r="DV2062">
        <v>0</v>
      </c>
      <c r="DW2062">
        <v>0</v>
      </c>
      <c r="DX2062">
        <v>0</v>
      </c>
      <c r="DY2062">
        <v>0</v>
      </c>
      <c r="DZ2062">
        <v>0</v>
      </c>
      <c r="EA2062">
        <v>0</v>
      </c>
      <c r="EB2062">
        <v>0</v>
      </c>
      <c r="EC2062">
        <v>0</v>
      </c>
      <c r="ED2062">
        <v>0</v>
      </c>
      <c r="EE2062">
        <v>0</v>
      </c>
      <c r="EF2062">
        <v>0</v>
      </c>
      <c r="EG2062">
        <v>0</v>
      </c>
      <c r="EH2062">
        <v>0</v>
      </c>
      <c r="EI2062">
        <v>0</v>
      </c>
      <c r="EJ2062">
        <v>0</v>
      </c>
      <c r="EK2062">
        <v>0</v>
      </c>
      <c r="EL2062">
        <v>0</v>
      </c>
      <c r="EM2062">
        <v>0</v>
      </c>
      <c r="EN2062">
        <v>0</v>
      </c>
      <c r="EO2062">
        <v>0</v>
      </c>
      <c r="EP2062">
        <v>0</v>
      </c>
      <c r="EQ2062">
        <v>0</v>
      </c>
      <c r="ER2062">
        <v>0</v>
      </c>
      <c r="ES2062">
        <v>0</v>
      </c>
      <c r="ET2062">
        <v>0</v>
      </c>
      <c r="EU2062">
        <v>0</v>
      </c>
      <c r="EV2062">
        <v>0</v>
      </c>
      <c r="EW2062">
        <v>0</v>
      </c>
      <c r="EX2062">
        <v>0</v>
      </c>
      <c r="EY2062">
        <v>0</v>
      </c>
      <c r="EZ2062">
        <v>0</v>
      </c>
      <c r="FA2062">
        <v>0</v>
      </c>
      <c r="FB2062">
        <v>0</v>
      </c>
      <c r="FC2062">
        <v>0</v>
      </c>
      <c r="FD2062">
        <v>0</v>
      </c>
      <c r="FE2062">
        <v>0</v>
      </c>
      <c r="FF2062">
        <v>0</v>
      </c>
      <c r="FG2062">
        <v>0</v>
      </c>
      <c r="FH2062">
        <v>0</v>
      </c>
      <c r="FI2062">
        <v>0</v>
      </c>
      <c r="FJ2062">
        <v>0</v>
      </c>
      <c r="FK2062">
        <v>0</v>
      </c>
      <c r="FL2062">
        <v>0</v>
      </c>
      <c r="FM2062">
        <v>0</v>
      </c>
      <c r="FN2062">
        <v>0</v>
      </c>
      <c r="FO2062">
        <v>0</v>
      </c>
      <c r="FP2062">
        <v>0</v>
      </c>
      <c r="FQ2062">
        <v>0</v>
      </c>
      <c r="FR2062">
        <v>0</v>
      </c>
      <c r="FS2062">
        <v>3</v>
      </c>
      <c r="FT2062">
        <v>3</v>
      </c>
      <c r="FU2062">
        <v>3</v>
      </c>
      <c r="FV2062">
        <v>3</v>
      </c>
      <c r="FW2062">
        <v>3</v>
      </c>
      <c r="FX2062">
        <v>3</v>
      </c>
      <c r="FY2062">
        <v>3</v>
      </c>
      <c r="FZ2062">
        <v>3</v>
      </c>
      <c r="GA2062">
        <v>3</v>
      </c>
      <c r="GB2062">
        <v>3</v>
      </c>
      <c r="GC2062">
        <v>3</v>
      </c>
      <c r="GD2062">
        <v>4</v>
      </c>
      <c r="GE2062">
        <v>4</v>
      </c>
    </row>
    <row r="2063" spans="2:187" x14ac:dyDescent="0.55000000000000004">
      <c r="B2063" t="s">
        <v>567</v>
      </c>
      <c r="C2063">
        <v>41.916760240000002</v>
      </c>
      <c r="D2063">
        <v>-97.600548099999997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1</v>
      </c>
      <c r="BP2063">
        <v>1</v>
      </c>
      <c r="BQ2063">
        <v>1</v>
      </c>
      <c r="BR2063">
        <v>1</v>
      </c>
      <c r="BS2063">
        <v>1</v>
      </c>
      <c r="BT2063">
        <v>1</v>
      </c>
      <c r="BU2063">
        <v>2</v>
      </c>
      <c r="BV2063">
        <v>2</v>
      </c>
      <c r="BW2063">
        <v>3</v>
      </c>
      <c r="BX2063">
        <v>4</v>
      </c>
      <c r="BY2063">
        <v>5</v>
      </c>
      <c r="BZ2063">
        <v>5</v>
      </c>
      <c r="CA2063">
        <v>5</v>
      </c>
      <c r="CB2063">
        <v>5</v>
      </c>
      <c r="CC2063">
        <v>5</v>
      </c>
      <c r="CD2063">
        <v>5</v>
      </c>
      <c r="CE2063">
        <v>6</v>
      </c>
      <c r="CF2063">
        <v>6</v>
      </c>
      <c r="CG2063">
        <v>6</v>
      </c>
      <c r="CH2063">
        <v>6</v>
      </c>
      <c r="CI2063">
        <v>6</v>
      </c>
      <c r="CJ2063">
        <v>6</v>
      </c>
      <c r="CK2063">
        <v>6</v>
      </c>
      <c r="CL2063">
        <v>7</v>
      </c>
      <c r="CM2063">
        <v>7</v>
      </c>
      <c r="CN2063">
        <v>7</v>
      </c>
      <c r="CO2063">
        <v>9</v>
      </c>
      <c r="CP2063">
        <v>11</v>
      </c>
      <c r="CQ2063">
        <v>14</v>
      </c>
      <c r="CR2063">
        <v>16</v>
      </c>
      <c r="CS2063">
        <v>44</v>
      </c>
      <c r="CT2063">
        <v>47</v>
      </c>
      <c r="CU2063">
        <v>55</v>
      </c>
      <c r="CV2063">
        <v>65</v>
      </c>
      <c r="CW2063">
        <v>91</v>
      </c>
      <c r="CX2063">
        <v>95</v>
      </c>
      <c r="CY2063">
        <v>109</v>
      </c>
      <c r="CZ2063">
        <v>115</v>
      </c>
      <c r="DA2063">
        <v>132</v>
      </c>
      <c r="DB2063">
        <v>148</v>
      </c>
      <c r="DC2063">
        <v>149</v>
      </c>
      <c r="DD2063">
        <v>157</v>
      </c>
      <c r="DE2063">
        <v>184</v>
      </c>
      <c r="DF2063">
        <v>226</v>
      </c>
      <c r="DG2063">
        <v>237</v>
      </c>
      <c r="DH2063">
        <v>243</v>
      </c>
      <c r="DI2063">
        <v>249</v>
      </c>
      <c r="DJ2063">
        <v>251</v>
      </c>
      <c r="DK2063">
        <v>257</v>
      </c>
      <c r="DL2063">
        <v>256</v>
      </c>
      <c r="DM2063">
        <v>264</v>
      </c>
      <c r="DN2063">
        <v>281</v>
      </c>
      <c r="DO2063">
        <v>264</v>
      </c>
      <c r="DP2063">
        <v>270</v>
      </c>
      <c r="DQ2063">
        <v>271</v>
      </c>
      <c r="DR2063">
        <v>269</v>
      </c>
      <c r="DS2063">
        <v>271</v>
      </c>
      <c r="DT2063">
        <v>289</v>
      </c>
      <c r="DU2063">
        <v>294</v>
      </c>
      <c r="DV2063">
        <v>294</v>
      </c>
      <c r="DW2063">
        <v>296</v>
      </c>
      <c r="DX2063">
        <v>298</v>
      </c>
      <c r="DY2063">
        <v>299</v>
      </c>
      <c r="DZ2063">
        <v>299</v>
      </c>
      <c r="EA2063">
        <v>305</v>
      </c>
      <c r="EB2063">
        <v>306</v>
      </c>
      <c r="EC2063">
        <v>312</v>
      </c>
      <c r="ED2063">
        <v>314</v>
      </c>
      <c r="EE2063">
        <v>314</v>
      </c>
      <c r="EF2063">
        <v>318</v>
      </c>
      <c r="EG2063">
        <v>318</v>
      </c>
      <c r="EH2063">
        <v>320</v>
      </c>
      <c r="EI2063">
        <v>320</v>
      </c>
      <c r="EJ2063">
        <v>323</v>
      </c>
      <c r="EK2063">
        <v>323</v>
      </c>
      <c r="EL2063">
        <v>324</v>
      </c>
      <c r="EM2063">
        <v>325</v>
      </c>
      <c r="EN2063">
        <v>328</v>
      </c>
      <c r="EO2063">
        <v>328</v>
      </c>
      <c r="EP2063">
        <v>331</v>
      </c>
      <c r="EQ2063">
        <v>331</v>
      </c>
      <c r="ER2063">
        <v>331</v>
      </c>
      <c r="ES2063">
        <v>332</v>
      </c>
      <c r="ET2063">
        <v>333</v>
      </c>
      <c r="EU2063">
        <v>334</v>
      </c>
      <c r="EV2063">
        <v>339</v>
      </c>
      <c r="EW2063">
        <v>344</v>
      </c>
      <c r="EX2063">
        <v>344</v>
      </c>
      <c r="EY2063">
        <v>344</v>
      </c>
      <c r="EZ2063">
        <v>344</v>
      </c>
      <c r="FA2063">
        <v>350</v>
      </c>
      <c r="FB2063">
        <v>350</v>
      </c>
      <c r="FC2063">
        <v>355</v>
      </c>
      <c r="FD2063">
        <v>356</v>
      </c>
      <c r="FE2063">
        <v>356</v>
      </c>
      <c r="FF2063">
        <v>358</v>
      </c>
      <c r="FG2063">
        <v>359</v>
      </c>
      <c r="FH2063">
        <v>361</v>
      </c>
      <c r="FI2063">
        <v>362</v>
      </c>
      <c r="FJ2063">
        <v>365</v>
      </c>
      <c r="FK2063">
        <v>367</v>
      </c>
      <c r="FL2063">
        <v>370</v>
      </c>
      <c r="FM2063">
        <v>371</v>
      </c>
      <c r="FN2063">
        <v>371</v>
      </c>
      <c r="FO2063">
        <v>377</v>
      </c>
      <c r="FP2063">
        <v>376</v>
      </c>
      <c r="FQ2063">
        <v>379</v>
      </c>
      <c r="FR2063">
        <v>379</v>
      </c>
      <c r="FS2063">
        <v>381</v>
      </c>
      <c r="FT2063">
        <v>382</v>
      </c>
      <c r="FU2063">
        <v>384</v>
      </c>
      <c r="FV2063">
        <v>385</v>
      </c>
      <c r="FW2063">
        <v>387</v>
      </c>
      <c r="FX2063">
        <v>387</v>
      </c>
      <c r="FY2063">
        <v>387</v>
      </c>
      <c r="FZ2063">
        <v>388</v>
      </c>
      <c r="GA2063">
        <v>390</v>
      </c>
      <c r="GB2063">
        <v>391</v>
      </c>
      <c r="GC2063">
        <v>391</v>
      </c>
      <c r="GD2063">
        <v>393</v>
      </c>
      <c r="GE2063">
        <v>394</v>
      </c>
    </row>
    <row r="2064" spans="2:187" x14ac:dyDescent="0.55000000000000004">
      <c r="B2064" t="s">
        <v>567</v>
      </c>
      <c r="C2064">
        <v>41.16624273</v>
      </c>
      <c r="D2064">
        <v>-98.037488699999997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0</v>
      </c>
      <c r="BO2064">
        <v>0</v>
      </c>
      <c r="BP2064">
        <v>0</v>
      </c>
      <c r="BQ2064">
        <v>0</v>
      </c>
      <c r="BR2064">
        <v>0</v>
      </c>
      <c r="BS2064">
        <v>0</v>
      </c>
      <c r="BT2064">
        <v>0</v>
      </c>
      <c r="BU2064">
        <v>0</v>
      </c>
      <c r="BV2064">
        <v>0</v>
      </c>
      <c r="BW2064">
        <v>0</v>
      </c>
      <c r="BX2064">
        <v>0</v>
      </c>
      <c r="BY2064">
        <v>0</v>
      </c>
      <c r="BZ2064">
        <v>2</v>
      </c>
      <c r="CA2064">
        <v>2</v>
      </c>
      <c r="CB2064">
        <v>2</v>
      </c>
      <c r="CC2064">
        <v>2</v>
      </c>
      <c r="CD2064">
        <v>2</v>
      </c>
      <c r="CE2064">
        <v>2</v>
      </c>
      <c r="CF2064">
        <v>2</v>
      </c>
      <c r="CG2064">
        <v>2</v>
      </c>
      <c r="CH2064">
        <v>2</v>
      </c>
      <c r="CI2064">
        <v>2</v>
      </c>
      <c r="CJ2064">
        <v>2</v>
      </c>
      <c r="CK2064">
        <v>2</v>
      </c>
      <c r="CL2064">
        <v>5</v>
      </c>
      <c r="CM2064">
        <v>5</v>
      </c>
      <c r="CN2064">
        <v>6</v>
      </c>
      <c r="CO2064">
        <v>7</v>
      </c>
      <c r="CP2064">
        <v>9</v>
      </c>
      <c r="CQ2064">
        <v>9</v>
      </c>
      <c r="CR2064">
        <v>9</v>
      </c>
      <c r="CS2064">
        <v>9</v>
      </c>
      <c r="CT2064">
        <v>10</v>
      </c>
      <c r="CU2064">
        <v>10</v>
      </c>
      <c r="CV2064">
        <v>10</v>
      </c>
      <c r="CW2064">
        <v>11</v>
      </c>
      <c r="CX2064">
        <v>11</v>
      </c>
      <c r="CY2064">
        <v>12</v>
      </c>
      <c r="CZ2064">
        <v>12</v>
      </c>
      <c r="DA2064">
        <v>13</v>
      </c>
      <c r="DB2064">
        <v>16</v>
      </c>
      <c r="DC2064">
        <v>19</v>
      </c>
      <c r="DD2064">
        <v>19</v>
      </c>
      <c r="DE2064">
        <v>19</v>
      </c>
      <c r="DF2064">
        <v>20</v>
      </c>
      <c r="DG2064">
        <v>20</v>
      </c>
      <c r="DH2064">
        <v>21</v>
      </c>
      <c r="DI2064">
        <v>21</v>
      </c>
      <c r="DJ2064">
        <v>21</v>
      </c>
      <c r="DK2064">
        <v>23</v>
      </c>
      <c r="DL2064">
        <v>23</v>
      </c>
      <c r="DM2064">
        <v>26</v>
      </c>
      <c r="DN2064">
        <v>26</v>
      </c>
      <c r="DO2064">
        <v>28</v>
      </c>
      <c r="DP2064">
        <v>28</v>
      </c>
      <c r="DQ2064">
        <v>29</v>
      </c>
      <c r="DR2064">
        <v>29</v>
      </c>
      <c r="DS2064">
        <v>29</v>
      </c>
      <c r="DT2064">
        <v>30</v>
      </c>
      <c r="DU2064">
        <v>32</v>
      </c>
      <c r="DV2064">
        <v>32</v>
      </c>
      <c r="DW2064">
        <v>32</v>
      </c>
      <c r="DX2064">
        <v>32</v>
      </c>
      <c r="DY2064">
        <v>32</v>
      </c>
      <c r="DZ2064">
        <v>32</v>
      </c>
      <c r="EA2064">
        <v>33</v>
      </c>
      <c r="EB2064">
        <v>33</v>
      </c>
      <c r="EC2064">
        <v>33</v>
      </c>
      <c r="ED2064">
        <v>33</v>
      </c>
      <c r="EE2064">
        <v>33</v>
      </c>
      <c r="EF2064">
        <v>32</v>
      </c>
      <c r="EG2064">
        <v>32</v>
      </c>
      <c r="EH2064">
        <v>33</v>
      </c>
      <c r="EI2064">
        <v>33</v>
      </c>
      <c r="EJ2064">
        <v>34</v>
      </c>
      <c r="EK2064">
        <v>34</v>
      </c>
      <c r="EL2064">
        <v>35</v>
      </c>
      <c r="EM2064">
        <v>36</v>
      </c>
      <c r="EN2064">
        <v>36</v>
      </c>
      <c r="EO2064">
        <v>36</v>
      </c>
      <c r="EP2064">
        <v>37</v>
      </c>
      <c r="EQ2064">
        <v>37</v>
      </c>
      <c r="ER2064">
        <v>37</v>
      </c>
      <c r="ES2064">
        <v>37</v>
      </c>
      <c r="ET2064">
        <v>36</v>
      </c>
      <c r="EU2064">
        <v>36</v>
      </c>
      <c r="EV2064">
        <v>36</v>
      </c>
      <c r="EW2064">
        <v>37</v>
      </c>
      <c r="EX2064">
        <v>37</v>
      </c>
      <c r="EY2064">
        <v>37</v>
      </c>
      <c r="EZ2064">
        <v>37</v>
      </c>
      <c r="FA2064">
        <v>37</v>
      </c>
      <c r="FB2064">
        <v>38</v>
      </c>
      <c r="FC2064">
        <v>38</v>
      </c>
      <c r="FD2064">
        <v>38</v>
      </c>
      <c r="FE2064">
        <v>38</v>
      </c>
      <c r="FF2064">
        <v>38</v>
      </c>
      <c r="FG2064">
        <v>38</v>
      </c>
      <c r="FH2064">
        <v>38</v>
      </c>
      <c r="FI2064">
        <v>38</v>
      </c>
      <c r="FJ2064">
        <v>38</v>
      </c>
      <c r="FK2064">
        <v>39</v>
      </c>
      <c r="FL2064">
        <v>39</v>
      </c>
      <c r="FM2064">
        <v>39</v>
      </c>
      <c r="FN2064">
        <v>39</v>
      </c>
      <c r="FO2064">
        <v>39</v>
      </c>
      <c r="FP2064">
        <v>39</v>
      </c>
      <c r="FQ2064">
        <v>39</v>
      </c>
      <c r="FR2064">
        <v>39</v>
      </c>
      <c r="FS2064">
        <v>39</v>
      </c>
      <c r="FT2064">
        <v>39</v>
      </c>
      <c r="FU2064">
        <v>39</v>
      </c>
      <c r="FV2064">
        <v>39</v>
      </c>
      <c r="FW2064">
        <v>39</v>
      </c>
      <c r="FX2064">
        <v>39</v>
      </c>
      <c r="FY2064">
        <v>39</v>
      </c>
      <c r="FZ2064">
        <v>40</v>
      </c>
      <c r="GA2064">
        <v>41</v>
      </c>
      <c r="GB2064">
        <v>41</v>
      </c>
      <c r="GC2064">
        <v>41</v>
      </c>
      <c r="GD2064">
        <v>41</v>
      </c>
      <c r="GE2064">
        <v>41</v>
      </c>
    </row>
    <row r="2065" spans="2:187" x14ac:dyDescent="0.55000000000000004">
      <c r="B2065" t="s">
        <v>567</v>
      </c>
      <c r="C2065">
        <v>41.717117739999999</v>
      </c>
      <c r="D2065">
        <v>-103.0061405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0</v>
      </c>
      <c r="BU2065">
        <v>0</v>
      </c>
      <c r="BV2065">
        <v>0</v>
      </c>
      <c r="BW2065">
        <v>0</v>
      </c>
      <c r="BX2065">
        <v>0</v>
      </c>
      <c r="BY2065">
        <v>0</v>
      </c>
      <c r="BZ2065">
        <v>0</v>
      </c>
      <c r="CA2065">
        <v>0</v>
      </c>
      <c r="CB2065">
        <v>0</v>
      </c>
      <c r="CC2065">
        <v>0</v>
      </c>
      <c r="CD2065">
        <v>0</v>
      </c>
      <c r="CE2065">
        <v>0</v>
      </c>
      <c r="CF2065">
        <v>0</v>
      </c>
      <c r="CG2065">
        <v>0</v>
      </c>
      <c r="CH2065">
        <v>0</v>
      </c>
      <c r="CI2065">
        <v>0</v>
      </c>
      <c r="CJ2065">
        <v>0</v>
      </c>
      <c r="CK2065">
        <v>0</v>
      </c>
      <c r="CL2065">
        <v>1</v>
      </c>
      <c r="CM2065">
        <v>1</v>
      </c>
      <c r="CN2065">
        <v>1</v>
      </c>
      <c r="CO2065">
        <v>1</v>
      </c>
      <c r="CP2065">
        <v>1</v>
      </c>
      <c r="CQ2065">
        <v>1</v>
      </c>
      <c r="CR2065">
        <v>1</v>
      </c>
      <c r="CS2065">
        <v>1</v>
      </c>
      <c r="CT2065">
        <v>1</v>
      </c>
      <c r="CU2065">
        <v>1</v>
      </c>
      <c r="CV2065">
        <v>1</v>
      </c>
      <c r="CW2065">
        <v>1</v>
      </c>
      <c r="CX2065">
        <v>1</v>
      </c>
      <c r="CY2065">
        <v>1</v>
      </c>
      <c r="CZ2065">
        <v>1</v>
      </c>
      <c r="DA2065">
        <v>1</v>
      </c>
      <c r="DB2065">
        <v>1</v>
      </c>
      <c r="DC2065">
        <v>1</v>
      </c>
      <c r="DD2065">
        <v>3</v>
      </c>
      <c r="DE2065">
        <v>3</v>
      </c>
      <c r="DF2065">
        <v>7</v>
      </c>
      <c r="DG2065">
        <v>7</v>
      </c>
      <c r="DH2065">
        <v>8</v>
      </c>
      <c r="DI2065">
        <v>9</v>
      </c>
      <c r="DJ2065">
        <v>9</v>
      </c>
      <c r="DK2065">
        <v>9</v>
      </c>
      <c r="DL2065">
        <v>9</v>
      </c>
      <c r="DM2065">
        <v>9</v>
      </c>
      <c r="DN2065">
        <v>10</v>
      </c>
      <c r="DO2065">
        <v>10</v>
      </c>
      <c r="DP2065">
        <v>10</v>
      </c>
      <c r="DQ2065">
        <v>10</v>
      </c>
      <c r="DR2065">
        <v>10</v>
      </c>
      <c r="DS2065">
        <v>10</v>
      </c>
      <c r="DT2065">
        <v>10</v>
      </c>
      <c r="DU2065">
        <v>10</v>
      </c>
      <c r="DV2065">
        <v>10</v>
      </c>
      <c r="DW2065">
        <v>10</v>
      </c>
      <c r="DX2065">
        <v>10</v>
      </c>
      <c r="DY2065">
        <v>10</v>
      </c>
      <c r="DZ2065">
        <v>11</v>
      </c>
      <c r="EA2065">
        <v>11</v>
      </c>
      <c r="EB2065">
        <v>11</v>
      </c>
      <c r="EC2065">
        <v>11</v>
      </c>
      <c r="ED2065">
        <v>11</v>
      </c>
      <c r="EE2065">
        <v>11</v>
      </c>
      <c r="EF2065">
        <v>11</v>
      </c>
      <c r="EG2065">
        <v>11</v>
      </c>
      <c r="EH2065">
        <v>11</v>
      </c>
      <c r="EI2065">
        <v>11</v>
      </c>
      <c r="EJ2065">
        <v>11</v>
      </c>
      <c r="EK2065">
        <v>11</v>
      </c>
      <c r="EL2065">
        <v>11</v>
      </c>
      <c r="EM2065">
        <v>11</v>
      </c>
      <c r="EN2065">
        <v>11</v>
      </c>
      <c r="EO2065">
        <v>11</v>
      </c>
      <c r="EP2065">
        <v>11</v>
      </c>
      <c r="EQ2065">
        <v>12</v>
      </c>
      <c r="ER2065">
        <v>12</v>
      </c>
      <c r="ES2065">
        <v>12</v>
      </c>
      <c r="ET2065">
        <v>12</v>
      </c>
      <c r="EU2065">
        <v>12</v>
      </c>
      <c r="EV2065">
        <v>14</v>
      </c>
      <c r="EW2065">
        <v>14</v>
      </c>
      <c r="EX2065">
        <v>14</v>
      </c>
      <c r="EY2065">
        <v>14</v>
      </c>
      <c r="EZ2065">
        <v>14</v>
      </c>
      <c r="FA2065">
        <v>14</v>
      </c>
      <c r="FB2065">
        <v>14</v>
      </c>
      <c r="FC2065">
        <v>14</v>
      </c>
      <c r="FD2065">
        <v>20</v>
      </c>
      <c r="FE2065">
        <v>24</v>
      </c>
      <c r="FF2065">
        <v>24</v>
      </c>
      <c r="FG2065">
        <v>25</v>
      </c>
      <c r="FH2065">
        <v>31</v>
      </c>
      <c r="FI2065">
        <v>37</v>
      </c>
      <c r="FJ2065">
        <v>38</v>
      </c>
      <c r="FK2065">
        <v>44</v>
      </c>
      <c r="FL2065">
        <v>46</v>
      </c>
      <c r="FM2065">
        <v>46</v>
      </c>
      <c r="FN2065">
        <v>46</v>
      </c>
      <c r="FO2065">
        <v>50</v>
      </c>
      <c r="FP2065">
        <v>51</v>
      </c>
      <c r="FQ2065">
        <v>51</v>
      </c>
      <c r="FR2065">
        <v>52</v>
      </c>
      <c r="FS2065">
        <v>52</v>
      </c>
      <c r="FT2065">
        <v>52</v>
      </c>
      <c r="FU2065">
        <v>52</v>
      </c>
      <c r="FV2065">
        <v>52</v>
      </c>
      <c r="FW2065">
        <v>53</v>
      </c>
      <c r="FX2065">
        <v>53</v>
      </c>
      <c r="FY2065">
        <v>53</v>
      </c>
      <c r="FZ2065">
        <v>53</v>
      </c>
      <c r="GA2065">
        <v>53</v>
      </c>
      <c r="GB2065">
        <v>53</v>
      </c>
      <c r="GC2065">
        <v>53</v>
      </c>
      <c r="GD2065">
        <v>55</v>
      </c>
      <c r="GE2065">
        <v>55</v>
      </c>
    </row>
    <row r="2066" spans="2:187" x14ac:dyDescent="0.55000000000000004">
      <c r="B2066" t="s">
        <v>567</v>
      </c>
      <c r="C2066">
        <v>41.397501949999999</v>
      </c>
      <c r="D2066">
        <v>-97.993272910000002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0</v>
      </c>
      <c r="BU2066">
        <v>0</v>
      </c>
      <c r="BV2066">
        <v>0</v>
      </c>
      <c r="BW2066">
        <v>0</v>
      </c>
      <c r="BX2066">
        <v>0</v>
      </c>
      <c r="BY2066">
        <v>0</v>
      </c>
      <c r="BZ2066">
        <v>0</v>
      </c>
      <c r="CA2066">
        <v>0</v>
      </c>
      <c r="CB2066">
        <v>0</v>
      </c>
      <c r="CC2066">
        <v>0</v>
      </c>
      <c r="CD2066">
        <v>0</v>
      </c>
      <c r="CE2066">
        <v>0</v>
      </c>
      <c r="CF2066">
        <v>0</v>
      </c>
      <c r="CG2066">
        <v>0</v>
      </c>
      <c r="CH2066">
        <v>0</v>
      </c>
      <c r="CI2066">
        <v>0</v>
      </c>
      <c r="CJ2066">
        <v>0</v>
      </c>
      <c r="CK2066">
        <v>0</v>
      </c>
      <c r="CL2066">
        <v>0</v>
      </c>
      <c r="CM2066">
        <v>1</v>
      </c>
      <c r="CN2066">
        <v>1</v>
      </c>
      <c r="CO2066">
        <v>1</v>
      </c>
      <c r="CP2066">
        <v>1</v>
      </c>
      <c r="CQ2066">
        <v>1</v>
      </c>
      <c r="CR2066">
        <v>1</v>
      </c>
      <c r="CS2066">
        <v>1</v>
      </c>
      <c r="CT2066">
        <v>1</v>
      </c>
      <c r="CU2066">
        <v>1</v>
      </c>
      <c r="CV2066">
        <v>1</v>
      </c>
      <c r="CW2066">
        <v>1</v>
      </c>
      <c r="CX2066">
        <v>1</v>
      </c>
      <c r="CY2066">
        <v>1</v>
      </c>
      <c r="CZ2066">
        <v>2</v>
      </c>
      <c r="DA2066">
        <v>2</v>
      </c>
      <c r="DB2066">
        <v>3</v>
      </c>
      <c r="DC2066">
        <v>3</v>
      </c>
      <c r="DD2066">
        <v>4</v>
      </c>
      <c r="DE2066">
        <v>4</v>
      </c>
      <c r="DF2066">
        <v>4</v>
      </c>
      <c r="DG2066">
        <v>4</v>
      </c>
      <c r="DH2066">
        <v>4</v>
      </c>
      <c r="DI2066">
        <v>4</v>
      </c>
      <c r="DJ2066">
        <v>4</v>
      </c>
      <c r="DK2066">
        <v>4</v>
      </c>
      <c r="DL2066">
        <v>4</v>
      </c>
      <c r="DM2066">
        <v>4</v>
      </c>
      <c r="DN2066">
        <v>4</v>
      </c>
      <c r="DO2066">
        <v>4</v>
      </c>
      <c r="DP2066">
        <v>4</v>
      </c>
      <c r="DQ2066">
        <v>4</v>
      </c>
      <c r="DR2066">
        <v>4</v>
      </c>
      <c r="DS2066">
        <v>4</v>
      </c>
      <c r="DT2066">
        <v>4</v>
      </c>
      <c r="DU2066">
        <v>5</v>
      </c>
      <c r="DV2066">
        <v>5</v>
      </c>
      <c r="DW2066">
        <v>5</v>
      </c>
      <c r="DX2066">
        <v>5</v>
      </c>
      <c r="DY2066">
        <v>5</v>
      </c>
      <c r="DZ2066">
        <v>5</v>
      </c>
      <c r="EA2066">
        <v>5</v>
      </c>
      <c r="EB2066">
        <v>5</v>
      </c>
      <c r="EC2066">
        <v>4</v>
      </c>
      <c r="ED2066">
        <v>4</v>
      </c>
      <c r="EE2066">
        <v>4</v>
      </c>
      <c r="EF2066">
        <v>4</v>
      </c>
      <c r="EG2066">
        <v>4</v>
      </c>
      <c r="EH2066">
        <v>4</v>
      </c>
      <c r="EI2066">
        <v>4</v>
      </c>
      <c r="EJ2066">
        <v>4</v>
      </c>
      <c r="EK2066">
        <v>4</v>
      </c>
      <c r="EL2066">
        <v>4</v>
      </c>
      <c r="EM2066">
        <v>4</v>
      </c>
      <c r="EN2066">
        <v>4</v>
      </c>
      <c r="EO2066">
        <v>4</v>
      </c>
      <c r="EP2066">
        <v>4</v>
      </c>
      <c r="EQ2066">
        <v>4</v>
      </c>
      <c r="ER2066">
        <v>4</v>
      </c>
      <c r="ES2066">
        <v>4</v>
      </c>
      <c r="ET2066">
        <v>4</v>
      </c>
      <c r="EU2066">
        <v>4</v>
      </c>
      <c r="EV2066">
        <v>4</v>
      </c>
      <c r="EW2066">
        <v>4</v>
      </c>
      <c r="EX2066">
        <v>4</v>
      </c>
      <c r="EY2066">
        <v>4</v>
      </c>
      <c r="EZ2066">
        <v>4</v>
      </c>
      <c r="FA2066">
        <v>4</v>
      </c>
      <c r="FB2066">
        <v>4</v>
      </c>
      <c r="FC2066">
        <v>4</v>
      </c>
      <c r="FD2066">
        <v>4</v>
      </c>
      <c r="FE2066">
        <v>4</v>
      </c>
      <c r="FF2066">
        <v>4</v>
      </c>
      <c r="FG2066">
        <v>4</v>
      </c>
      <c r="FH2066">
        <v>4</v>
      </c>
      <c r="FI2066">
        <v>4</v>
      </c>
      <c r="FJ2066">
        <v>4</v>
      </c>
      <c r="FK2066">
        <v>4</v>
      </c>
      <c r="FL2066">
        <v>4</v>
      </c>
      <c r="FM2066">
        <v>4</v>
      </c>
      <c r="FN2066">
        <v>4</v>
      </c>
      <c r="FO2066">
        <v>4</v>
      </c>
      <c r="FP2066">
        <v>4</v>
      </c>
      <c r="FQ2066">
        <v>4</v>
      </c>
      <c r="FR2066">
        <v>4</v>
      </c>
      <c r="FS2066">
        <v>5</v>
      </c>
      <c r="FT2066">
        <v>6</v>
      </c>
      <c r="FU2066">
        <v>6</v>
      </c>
      <c r="FV2066">
        <v>6</v>
      </c>
      <c r="FW2066">
        <v>6</v>
      </c>
      <c r="FX2066">
        <v>6</v>
      </c>
      <c r="FY2066">
        <v>6</v>
      </c>
      <c r="FZ2066">
        <v>6</v>
      </c>
      <c r="GA2066">
        <v>6</v>
      </c>
      <c r="GB2066">
        <v>6</v>
      </c>
      <c r="GC2066">
        <v>6</v>
      </c>
      <c r="GD2066">
        <v>6</v>
      </c>
      <c r="GE2066">
        <v>6</v>
      </c>
    </row>
    <row r="2067" spans="2:187" x14ac:dyDescent="0.55000000000000004">
      <c r="B2067" t="s">
        <v>567</v>
      </c>
      <c r="C2067">
        <v>40.385148469999997</v>
      </c>
      <c r="D2067">
        <v>-95.854339920000001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1</v>
      </c>
      <c r="BL2067">
        <v>1</v>
      </c>
      <c r="BM2067">
        <v>1</v>
      </c>
      <c r="BN2067">
        <v>1</v>
      </c>
      <c r="BO2067">
        <v>1</v>
      </c>
      <c r="BP2067">
        <v>1</v>
      </c>
      <c r="BQ2067">
        <v>1</v>
      </c>
      <c r="BR2067">
        <v>1</v>
      </c>
      <c r="BS2067">
        <v>1</v>
      </c>
      <c r="BT2067">
        <v>1</v>
      </c>
      <c r="BU2067">
        <v>1</v>
      </c>
      <c r="BV2067">
        <v>1</v>
      </c>
      <c r="BW2067">
        <v>1</v>
      </c>
      <c r="BX2067">
        <v>1</v>
      </c>
      <c r="BY2067">
        <v>1</v>
      </c>
      <c r="BZ2067">
        <v>1</v>
      </c>
      <c r="CA2067">
        <v>1</v>
      </c>
      <c r="CB2067">
        <v>1</v>
      </c>
      <c r="CC2067">
        <v>1</v>
      </c>
      <c r="CD2067">
        <v>1</v>
      </c>
      <c r="CE2067">
        <v>1</v>
      </c>
      <c r="CF2067">
        <v>1</v>
      </c>
      <c r="CG2067">
        <v>1</v>
      </c>
      <c r="CH2067">
        <v>1</v>
      </c>
      <c r="CI2067">
        <v>1</v>
      </c>
      <c r="CJ2067">
        <v>1</v>
      </c>
      <c r="CK2067">
        <v>1</v>
      </c>
      <c r="CL2067">
        <v>1</v>
      </c>
      <c r="CM2067">
        <v>1</v>
      </c>
      <c r="CN2067">
        <v>1</v>
      </c>
      <c r="CO2067">
        <v>1</v>
      </c>
      <c r="CP2067">
        <v>1</v>
      </c>
      <c r="CQ2067">
        <v>1</v>
      </c>
      <c r="CR2067">
        <v>1</v>
      </c>
      <c r="CS2067">
        <v>1</v>
      </c>
      <c r="CT2067">
        <v>1</v>
      </c>
      <c r="CU2067">
        <v>1</v>
      </c>
      <c r="CV2067">
        <v>1</v>
      </c>
      <c r="CW2067">
        <v>1</v>
      </c>
      <c r="CX2067">
        <v>1</v>
      </c>
      <c r="CY2067">
        <v>1</v>
      </c>
      <c r="CZ2067">
        <v>1</v>
      </c>
      <c r="DA2067">
        <v>1</v>
      </c>
      <c r="DB2067">
        <v>1</v>
      </c>
      <c r="DC2067">
        <v>1</v>
      </c>
      <c r="DD2067">
        <v>1</v>
      </c>
      <c r="DE2067">
        <v>1</v>
      </c>
      <c r="DF2067">
        <v>1</v>
      </c>
      <c r="DG2067">
        <v>1</v>
      </c>
      <c r="DH2067">
        <v>1</v>
      </c>
      <c r="DI2067">
        <v>1</v>
      </c>
      <c r="DJ2067">
        <v>1</v>
      </c>
      <c r="DK2067">
        <v>1</v>
      </c>
      <c r="DL2067">
        <v>1</v>
      </c>
      <c r="DM2067">
        <v>2</v>
      </c>
      <c r="DN2067">
        <v>2</v>
      </c>
      <c r="DO2067">
        <v>2</v>
      </c>
      <c r="DP2067">
        <v>2</v>
      </c>
      <c r="DQ2067">
        <v>2</v>
      </c>
      <c r="DR2067">
        <v>3</v>
      </c>
      <c r="DS2067">
        <v>3</v>
      </c>
      <c r="DT2067">
        <v>3</v>
      </c>
      <c r="DU2067">
        <v>3</v>
      </c>
      <c r="DV2067">
        <v>3</v>
      </c>
      <c r="DW2067">
        <v>3</v>
      </c>
      <c r="DX2067">
        <v>3</v>
      </c>
      <c r="DY2067">
        <v>3</v>
      </c>
      <c r="DZ2067">
        <v>3</v>
      </c>
      <c r="EA2067">
        <v>3</v>
      </c>
      <c r="EB2067">
        <v>3</v>
      </c>
      <c r="EC2067">
        <v>3</v>
      </c>
      <c r="ED2067">
        <v>3</v>
      </c>
      <c r="EE2067">
        <v>3</v>
      </c>
      <c r="EF2067">
        <v>3</v>
      </c>
      <c r="EG2067">
        <v>4</v>
      </c>
      <c r="EH2067">
        <v>4</v>
      </c>
      <c r="EI2067">
        <v>4</v>
      </c>
      <c r="EJ2067">
        <v>4</v>
      </c>
      <c r="EK2067">
        <v>4</v>
      </c>
      <c r="EL2067">
        <v>4</v>
      </c>
      <c r="EM2067">
        <v>4</v>
      </c>
      <c r="EN2067">
        <v>4</v>
      </c>
      <c r="EO2067">
        <v>4</v>
      </c>
      <c r="EP2067">
        <v>4</v>
      </c>
      <c r="EQ2067">
        <v>4</v>
      </c>
      <c r="ER2067">
        <v>4</v>
      </c>
      <c r="ES2067">
        <v>4</v>
      </c>
      <c r="ET2067">
        <v>4</v>
      </c>
      <c r="EU2067">
        <v>4</v>
      </c>
      <c r="EV2067">
        <v>4</v>
      </c>
      <c r="EW2067">
        <v>4</v>
      </c>
      <c r="EX2067">
        <v>5</v>
      </c>
      <c r="EY2067">
        <v>5</v>
      </c>
      <c r="EZ2067">
        <v>5</v>
      </c>
      <c r="FA2067">
        <v>5</v>
      </c>
      <c r="FB2067">
        <v>5</v>
      </c>
      <c r="FC2067">
        <v>5</v>
      </c>
      <c r="FD2067">
        <v>5</v>
      </c>
      <c r="FE2067">
        <v>5</v>
      </c>
      <c r="FF2067">
        <v>5</v>
      </c>
      <c r="FG2067">
        <v>5</v>
      </c>
      <c r="FH2067">
        <v>5</v>
      </c>
      <c r="FI2067">
        <v>5</v>
      </c>
      <c r="FJ2067">
        <v>5</v>
      </c>
      <c r="FK2067">
        <v>6</v>
      </c>
      <c r="FL2067">
        <v>6</v>
      </c>
      <c r="FM2067">
        <v>6</v>
      </c>
      <c r="FN2067">
        <v>6</v>
      </c>
      <c r="FO2067">
        <v>5</v>
      </c>
      <c r="FP2067">
        <v>5</v>
      </c>
      <c r="FQ2067">
        <v>5</v>
      </c>
      <c r="FR2067">
        <v>5</v>
      </c>
      <c r="FS2067">
        <v>5</v>
      </c>
      <c r="FT2067">
        <v>5</v>
      </c>
      <c r="FU2067">
        <v>5</v>
      </c>
      <c r="FV2067">
        <v>5</v>
      </c>
      <c r="FW2067">
        <v>6</v>
      </c>
      <c r="FX2067">
        <v>6</v>
      </c>
      <c r="FY2067">
        <v>6</v>
      </c>
      <c r="FZ2067">
        <v>6</v>
      </c>
      <c r="GA2067">
        <v>6</v>
      </c>
      <c r="GB2067">
        <v>6</v>
      </c>
      <c r="GC2067">
        <v>7</v>
      </c>
      <c r="GD2067">
        <v>10</v>
      </c>
      <c r="GE2067">
        <v>10</v>
      </c>
    </row>
    <row r="2068" spans="2:187" x14ac:dyDescent="0.55000000000000004">
      <c r="B2068" t="s">
        <v>567</v>
      </c>
      <c r="C2068">
        <v>40.176379050000001</v>
      </c>
      <c r="D2068">
        <v>-98.047439609999998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0</v>
      </c>
      <c r="BU2068">
        <v>0</v>
      </c>
      <c r="BV2068">
        <v>0</v>
      </c>
      <c r="BW2068">
        <v>0</v>
      </c>
      <c r="BX2068">
        <v>0</v>
      </c>
      <c r="BY2068">
        <v>0</v>
      </c>
      <c r="BZ2068">
        <v>0</v>
      </c>
      <c r="CA2068">
        <v>0</v>
      </c>
      <c r="CB2068">
        <v>0</v>
      </c>
      <c r="CC2068">
        <v>0</v>
      </c>
      <c r="CD2068">
        <v>0</v>
      </c>
      <c r="CE2068">
        <v>0</v>
      </c>
      <c r="CF2068">
        <v>0</v>
      </c>
      <c r="CG2068">
        <v>0</v>
      </c>
      <c r="CH2068">
        <v>0</v>
      </c>
      <c r="CI2068">
        <v>0</v>
      </c>
      <c r="CJ2068">
        <v>0</v>
      </c>
      <c r="CK2068">
        <v>0</v>
      </c>
      <c r="CL2068">
        <v>0</v>
      </c>
      <c r="CM2068">
        <v>0</v>
      </c>
      <c r="CN2068">
        <v>0</v>
      </c>
      <c r="CO2068">
        <v>0</v>
      </c>
      <c r="CP2068">
        <v>0</v>
      </c>
      <c r="CQ2068">
        <v>0</v>
      </c>
      <c r="CR2068">
        <v>0</v>
      </c>
      <c r="CS2068">
        <v>0</v>
      </c>
      <c r="CT2068">
        <v>0</v>
      </c>
      <c r="CU2068">
        <v>0</v>
      </c>
      <c r="CV2068">
        <v>0</v>
      </c>
      <c r="CW2068">
        <v>0</v>
      </c>
      <c r="CX2068">
        <v>0</v>
      </c>
      <c r="CY2068">
        <v>0</v>
      </c>
      <c r="CZ2068">
        <v>0</v>
      </c>
      <c r="DA2068">
        <v>0</v>
      </c>
      <c r="DB2068">
        <v>0</v>
      </c>
      <c r="DC2068">
        <v>0</v>
      </c>
      <c r="DD2068">
        <v>0</v>
      </c>
      <c r="DE2068">
        <v>0</v>
      </c>
      <c r="DF2068">
        <v>0</v>
      </c>
      <c r="DG2068">
        <v>0</v>
      </c>
      <c r="DH2068">
        <v>0</v>
      </c>
      <c r="DI2068">
        <v>0</v>
      </c>
      <c r="DJ2068">
        <v>0</v>
      </c>
      <c r="DK2068">
        <v>0</v>
      </c>
      <c r="DL2068">
        <v>0</v>
      </c>
      <c r="DM2068">
        <v>0</v>
      </c>
      <c r="DN2068">
        <v>0</v>
      </c>
      <c r="DO2068">
        <v>0</v>
      </c>
      <c r="DP2068">
        <v>1</v>
      </c>
      <c r="DQ2068">
        <v>1</v>
      </c>
      <c r="DR2068">
        <v>1</v>
      </c>
      <c r="DS2068">
        <v>1</v>
      </c>
      <c r="DT2068">
        <v>1</v>
      </c>
      <c r="DU2068">
        <v>1</v>
      </c>
      <c r="DV2068">
        <v>1</v>
      </c>
      <c r="DW2068">
        <v>1</v>
      </c>
      <c r="DX2068">
        <v>1</v>
      </c>
      <c r="DY2068">
        <v>1</v>
      </c>
      <c r="DZ2068">
        <v>1</v>
      </c>
      <c r="EA2068">
        <v>1</v>
      </c>
      <c r="EB2068">
        <v>1</v>
      </c>
      <c r="EC2068">
        <v>1</v>
      </c>
      <c r="ED2068">
        <v>1</v>
      </c>
      <c r="EE2068">
        <v>1</v>
      </c>
      <c r="EF2068">
        <v>1</v>
      </c>
      <c r="EG2068">
        <v>1</v>
      </c>
      <c r="EH2068">
        <v>1</v>
      </c>
      <c r="EI2068">
        <v>1</v>
      </c>
      <c r="EJ2068">
        <v>1</v>
      </c>
      <c r="EK2068">
        <v>1</v>
      </c>
      <c r="EL2068">
        <v>1</v>
      </c>
      <c r="EM2068">
        <v>1</v>
      </c>
      <c r="EN2068">
        <v>1</v>
      </c>
      <c r="EO2068">
        <v>1</v>
      </c>
      <c r="EP2068">
        <v>1</v>
      </c>
      <c r="EQ2068">
        <v>1</v>
      </c>
      <c r="ER2068">
        <v>1</v>
      </c>
      <c r="ES2068">
        <v>1</v>
      </c>
      <c r="ET2068">
        <v>1</v>
      </c>
      <c r="EU2068">
        <v>1</v>
      </c>
      <c r="EV2068">
        <v>1</v>
      </c>
      <c r="EW2068">
        <v>1</v>
      </c>
      <c r="EX2068">
        <v>1</v>
      </c>
      <c r="EY2068">
        <v>1</v>
      </c>
      <c r="EZ2068">
        <v>1</v>
      </c>
      <c r="FA2068">
        <v>1</v>
      </c>
      <c r="FB2068">
        <v>1</v>
      </c>
      <c r="FC2068">
        <v>1</v>
      </c>
      <c r="FD2068">
        <v>1</v>
      </c>
      <c r="FE2068">
        <v>1</v>
      </c>
      <c r="FF2068">
        <v>1</v>
      </c>
      <c r="FG2068">
        <v>1</v>
      </c>
      <c r="FH2068">
        <v>1</v>
      </c>
      <c r="FI2068">
        <v>1</v>
      </c>
      <c r="FJ2068">
        <v>1</v>
      </c>
      <c r="FK2068">
        <v>2</v>
      </c>
      <c r="FL2068">
        <v>2</v>
      </c>
      <c r="FM2068">
        <v>2</v>
      </c>
      <c r="FN2068">
        <v>2</v>
      </c>
      <c r="FO2068">
        <v>1</v>
      </c>
      <c r="FP2068">
        <v>1</v>
      </c>
      <c r="FQ2068">
        <v>1</v>
      </c>
      <c r="FR2068">
        <v>1</v>
      </c>
      <c r="FS2068">
        <v>1</v>
      </c>
      <c r="FT2068">
        <v>1</v>
      </c>
      <c r="FU2068">
        <v>2</v>
      </c>
      <c r="FV2068">
        <v>3</v>
      </c>
      <c r="FW2068">
        <v>4</v>
      </c>
      <c r="FX2068">
        <v>4</v>
      </c>
      <c r="FY2068">
        <v>4</v>
      </c>
      <c r="FZ2068">
        <v>3</v>
      </c>
      <c r="GA2068">
        <v>3</v>
      </c>
      <c r="GB2068">
        <v>3</v>
      </c>
      <c r="GC2068">
        <v>3</v>
      </c>
      <c r="GD2068">
        <v>5</v>
      </c>
      <c r="GE2068">
        <v>5</v>
      </c>
    </row>
    <row r="2069" spans="2:187" x14ac:dyDescent="0.55000000000000004">
      <c r="B2069" t="s">
        <v>567</v>
      </c>
      <c r="C2069">
        <v>40.648435560000003</v>
      </c>
      <c r="D2069">
        <v>-96.13374142000000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1</v>
      </c>
      <c r="BY2069">
        <v>1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2</v>
      </c>
      <c r="DB2069">
        <v>2</v>
      </c>
      <c r="DC2069">
        <v>2</v>
      </c>
      <c r="DD2069">
        <v>3</v>
      </c>
      <c r="DE2069">
        <v>3</v>
      </c>
      <c r="DF2069">
        <v>3</v>
      </c>
      <c r="DG2069">
        <v>3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4</v>
      </c>
      <c r="DN2069">
        <v>5</v>
      </c>
      <c r="DO2069">
        <v>5</v>
      </c>
      <c r="DP2069">
        <v>5</v>
      </c>
      <c r="DQ2069">
        <v>6</v>
      </c>
      <c r="DR2069">
        <v>6</v>
      </c>
      <c r="DS2069">
        <v>6</v>
      </c>
      <c r="DT2069">
        <v>6</v>
      </c>
      <c r="DU2069">
        <v>6</v>
      </c>
      <c r="DV2069">
        <v>6</v>
      </c>
      <c r="DW2069">
        <v>6</v>
      </c>
      <c r="DX2069">
        <v>6</v>
      </c>
      <c r="DY2069">
        <v>6</v>
      </c>
      <c r="DZ2069">
        <v>6</v>
      </c>
      <c r="EA2069">
        <v>6</v>
      </c>
      <c r="EB2069">
        <v>6</v>
      </c>
      <c r="EC2069">
        <v>7</v>
      </c>
      <c r="ED2069">
        <v>7</v>
      </c>
      <c r="EE2069">
        <v>7</v>
      </c>
      <c r="EF2069">
        <v>7</v>
      </c>
      <c r="EG2069">
        <v>7</v>
      </c>
      <c r="EH2069">
        <v>7</v>
      </c>
      <c r="EI2069">
        <v>7</v>
      </c>
      <c r="EJ2069">
        <v>10</v>
      </c>
      <c r="EK2069">
        <v>11</v>
      </c>
      <c r="EL2069">
        <v>11</v>
      </c>
      <c r="EM2069">
        <v>11</v>
      </c>
      <c r="EN2069">
        <v>11</v>
      </c>
      <c r="EO2069">
        <v>11</v>
      </c>
      <c r="EP2069">
        <v>11</v>
      </c>
      <c r="EQ2069">
        <v>12</v>
      </c>
      <c r="ER2069">
        <v>12</v>
      </c>
      <c r="ES2069">
        <v>12</v>
      </c>
      <c r="ET2069">
        <v>12</v>
      </c>
      <c r="EU2069">
        <v>13</v>
      </c>
      <c r="EV2069">
        <v>14</v>
      </c>
      <c r="EW2069">
        <v>14</v>
      </c>
      <c r="EX2069">
        <v>14</v>
      </c>
      <c r="EY2069">
        <v>13</v>
      </c>
      <c r="EZ2069">
        <v>14</v>
      </c>
      <c r="FA2069">
        <v>15</v>
      </c>
      <c r="FB2069">
        <v>15</v>
      </c>
      <c r="FC2069">
        <v>15</v>
      </c>
      <c r="FD2069">
        <v>15</v>
      </c>
      <c r="FE2069">
        <v>16</v>
      </c>
      <c r="FF2069">
        <v>16</v>
      </c>
      <c r="FG2069">
        <v>18</v>
      </c>
      <c r="FH2069">
        <v>20</v>
      </c>
      <c r="FI2069">
        <v>22</v>
      </c>
      <c r="FJ2069">
        <v>22</v>
      </c>
      <c r="FK2069">
        <v>25</v>
      </c>
      <c r="FL2069">
        <v>25</v>
      </c>
      <c r="FM2069">
        <v>25</v>
      </c>
      <c r="FN2069">
        <v>25</v>
      </c>
      <c r="FO2069">
        <v>25</v>
      </c>
      <c r="FP2069">
        <v>25</v>
      </c>
      <c r="FQ2069">
        <v>25</v>
      </c>
      <c r="FR2069">
        <v>27</v>
      </c>
      <c r="FS2069">
        <v>27</v>
      </c>
      <c r="FT2069">
        <v>28</v>
      </c>
      <c r="FU2069">
        <v>27</v>
      </c>
      <c r="FV2069">
        <v>27</v>
      </c>
      <c r="FW2069">
        <v>29</v>
      </c>
      <c r="FX2069">
        <v>29</v>
      </c>
      <c r="FY2069">
        <v>31</v>
      </c>
      <c r="FZ2069">
        <v>31</v>
      </c>
      <c r="GA2069">
        <v>31</v>
      </c>
      <c r="GB2069">
        <v>31</v>
      </c>
      <c r="GC2069">
        <v>35</v>
      </c>
      <c r="GD2069">
        <v>35</v>
      </c>
      <c r="GE2069">
        <v>36</v>
      </c>
    </row>
    <row r="2070" spans="2:187" x14ac:dyDescent="0.55000000000000004">
      <c r="B2070" t="s">
        <v>567</v>
      </c>
      <c r="C2070">
        <v>40.131410959999997</v>
      </c>
      <c r="D2070">
        <v>-96.237054369999996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0</v>
      </c>
      <c r="CS2070">
        <v>0</v>
      </c>
      <c r="CT2070">
        <v>0</v>
      </c>
      <c r="CU2070">
        <v>0</v>
      </c>
      <c r="CV2070">
        <v>0</v>
      </c>
      <c r="CW2070">
        <v>0</v>
      </c>
      <c r="CX2070">
        <v>0</v>
      </c>
      <c r="CY2070">
        <v>0</v>
      </c>
      <c r="CZ2070">
        <v>0</v>
      </c>
      <c r="DA2070">
        <v>0</v>
      </c>
      <c r="DB2070">
        <v>0</v>
      </c>
      <c r="DC2070">
        <v>0</v>
      </c>
      <c r="DD2070">
        <v>0</v>
      </c>
      <c r="DE2070">
        <v>0</v>
      </c>
      <c r="DF2070">
        <v>0</v>
      </c>
      <c r="DG2070">
        <v>0</v>
      </c>
      <c r="DH2070">
        <v>0</v>
      </c>
      <c r="DI2070">
        <v>0</v>
      </c>
      <c r="DJ2070">
        <v>0</v>
      </c>
      <c r="DK2070">
        <v>0</v>
      </c>
      <c r="DL2070">
        <v>0</v>
      </c>
      <c r="DM2070">
        <v>0</v>
      </c>
      <c r="DN2070">
        <v>0</v>
      </c>
      <c r="DO2070">
        <v>0</v>
      </c>
      <c r="DP2070">
        <v>0</v>
      </c>
      <c r="DQ2070">
        <v>0</v>
      </c>
      <c r="DR2070">
        <v>0</v>
      </c>
      <c r="DS2070">
        <v>0</v>
      </c>
      <c r="DT2070">
        <v>0</v>
      </c>
      <c r="DU2070">
        <v>0</v>
      </c>
      <c r="DV2070">
        <v>0</v>
      </c>
      <c r="DW2070">
        <v>0</v>
      </c>
      <c r="DX2070">
        <v>0</v>
      </c>
      <c r="DY2070">
        <v>0</v>
      </c>
      <c r="DZ2070">
        <v>0</v>
      </c>
      <c r="EA2070">
        <v>0</v>
      </c>
      <c r="EB2070">
        <v>0</v>
      </c>
      <c r="EC2070">
        <v>0</v>
      </c>
      <c r="ED2070">
        <v>0</v>
      </c>
      <c r="EE2070">
        <v>0</v>
      </c>
      <c r="EF2070">
        <v>0</v>
      </c>
      <c r="EG2070">
        <v>0</v>
      </c>
      <c r="EH2070">
        <v>0</v>
      </c>
      <c r="EI2070">
        <v>0</v>
      </c>
      <c r="EJ2070">
        <v>0</v>
      </c>
      <c r="EK2070">
        <v>0</v>
      </c>
      <c r="EL2070">
        <v>0</v>
      </c>
      <c r="EM2070">
        <v>0</v>
      </c>
      <c r="EN2070">
        <v>0</v>
      </c>
      <c r="EO2070">
        <v>0</v>
      </c>
      <c r="EP2070">
        <v>0</v>
      </c>
      <c r="EQ2070">
        <v>0</v>
      </c>
      <c r="ER2070">
        <v>0</v>
      </c>
      <c r="ES2070">
        <v>0</v>
      </c>
      <c r="ET2070">
        <v>0</v>
      </c>
      <c r="EU2070">
        <v>0</v>
      </c>
      <c r="EV2070">
        <v>0</v>
      </c>
      <c r="EW2070">
        <v>0</v>
      </c>
      <c r="EX2070">
        <v>0</v>
      </c>
      <c r="EY2070">
        <v>0</v>
      </c>
      <c r="EZ2070">
        <v>0</v>
      </c>
      <c r="FA2070">
        <v>0</v>
      </c>
      <c r="FB2070">
        <v>0</v>
      </c>
      <c r="FC2070">
        <v>0</v>
      </c>
      <c r="FD2070">
        <v>0</v>
      </c>
      <c r="FE2070">
        <v>0</v>
      </c>
      <c r="FF2070">
        <v>0</v>
      </c>
      <c r="FG2070">
        <v>0</v>
      </c>
      <c r="FH2070">
        <v>0</v>
      </c>
      <c r="FI2070">
        <v>0</v>
      </c>
      <c r="FJ2070">
        <v>0</v>
      </c>
      <c r="FK2070">
        <v>0</v>
      </c>
      <c r="FL2070">
        <v>0</v>
      </c>
      <c r="FM2070">
        <v>0</v>
      </c>
      <c r="FN2070">
        <v>0</v>
      </c>
      <c r="FO2070">
        <v>0</v>
      </c>
      <c r="FP2070">
        <v>0</v>
      </c>
      <c r="FQ2070">
        <v>0</v>
      </c>
      <c r="FR2070">
        <v>0</v>
      </c>
      <c r="FS2070">
        <v>0</v>
      </c>
      <c r="FT2070">
        <v>1</v>
      </c>
      <c r="FU2070">
        <v>1</v>
      </c>
      <c r="FV2070">
        <v>1</v>
      </c>
      <c r="FW2070">
        <v>1</v>
      </c>
      <c r="FX2070">
        <v>1</v>
      </c>
      <c r="FY2070">
        <v>1</v>
      </c>
      <c r="FZ2070">
        <v>1</v>
      </c>
      <c r="GA2070">
        <v>1</v>
      </c>
      <c r="GB2070">
        <v>1</v>
      </c>
      <c r="GC2070">
        <v>1</v>
      </c>
      <c r="GD2070">
        <v>1</v>
      </c>
      <c r="GE2070">
        <v>1</v>
      </c>
    </row>
    <row r="2071" spans="2:187" x14ac:dyDescent="0.55000000000000004">
      <c r="B2071" t="s">
        <v>567</v>
      </c>
      <c r="C2071">
        <v>40.85082525</v>
      </c>
      <c r="D2071">
        <v>-101.6502942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0</v>
      </c>
      <c r="CI2071">
        <v>0</v>
      </c>
      <c r="CJ2071">
        <v>0</v>
      </c>
      <c r="CK2071">
        <v>0</v>
      </c>
      <c r="CL2071">
        <v>0</v>
      </c>
      <c r="CM2071">
        <v>0</v>
      </c>
      <c r="CN2071">
        <v>0</v>
      </c>
      <c r="CO2071">
        <v>0</v>
      </c>
      <c r="CP2071">
        <v>0</v>
      </c>
      <c r="CQ2071">
        <v>0</v>
      </c>
      <c r="CR2071">
        <v>0</v>
      </c>
      <c r="CS2071">
        <v>0</v>
      </c>
      <c r="CT2071">
        <v>0</v>
      </c>
      <c r="CU2071">
        <v>0</v>
      </c>
      <c r="CV2071">
        <v>0</v>
      </c>
      <c r="CW2071">
        <v>0</v>
      </c>
      <c r="CX2071">
        <v>0</v>
      </c>
      <c r="CY2071">
        <v>0</v>
      </c>
      <c r="CZ2071">
        <v>0</v>
      </c>
      <c r="DA2071">
        <v>0</v>
      </c>
      <c r="DB2071">
        <v>0</v>
      </c>
      <c r="DC2071">
        <v>0</v>
      </c>
      <c r="DD2071">
        <v>0</v>
      </c>
      <c r="DE2071">
        <v>0</v>
      </c>
      <c r="DF2071">
        <v>0</v>
      </c>
      <c r="DG2071">
        <v>0</v>
      </c>
      <c r="DH2071">
        <v>0</v>
      </c>
      <c r="DI2071">
        <v>0</v>
      </c>
      <c r="DJ2071">
        <v>0</v>
      </c>
      <c r="DK2071">
        <v>0</v>
      </c>
      <c r="DL2071">
        <v>0</v>
      </c>
      <c r="DM2071">
        <v>0</v>
      </c>
      <c r="DN2071">
        <v>0</v>
      </c>
      <c r="DO2071">
        <v>0</v>
      </c>
      <c r="DP2071">
        <v>0</v>
      </c>
      <c r="DQ2071">
        <v>0</v>
      </c>
      <c r="DR2071">
        <v>0</v>
      </c>
      <c r="DS2071">
        <v>0</v>
      </c>
      <c r="DT2071">
        <v>0</v>
      </c>
      <c r="DU2071">
        <v>0</v>
      </c>
      <c r="DV2071">
        <v>0</v>
      </c>
      <c r="DW2071">
        <v>0</v>
      </c>
      <c r="DX2071">
        <v>0</v>
      </c>
      <c r="DY2071">
        <v>0</v>
      </c>
      <c r="DZ2071">
        <v>0</v>
      </c>
      <c r="EA2071">
        <v>0</v>
      </c>
      <c r="EB2071">
        <v>0</v>
      </c>
      <c r="EC2071">
        <v>0</v>
      </c>
      <c r="ED2071">
        <v>0</v>
      </c>
      <c r="EE2071">
        <v>0</v>
      </c>
      <c r="EF2071">
        <v>0</v>
      </c>
      <c r="EG2071">
        <v>0</v>
      </c>
      <c r="EH2071">
        <v>0</v>
      </c>
      <c r="EI2071">
        <v>0</v>
      </c>
      <c r="EJ2071">
        <v>0</v>
      </c>
      <c r="EK2071">
        <v>0</v>
      </c>
      <c r="EL2071">
        <v>0</v>
      </c>
      <c r="EM2071">
        <v>0</v>
      </c>
      <c r="EN2071">
        <v>0</v>
      </c>
      <c r="EO2071">
        <v>0</v>
      </c>
      <c r="EP2071">
        <v>0</v>
      </c>
      <c r="EQ2071">
        <v>0</v>
      </c>
      <c r="ER2071">
        <v>0</v>
      </c>
      <c r="ES2071">
        <v>0</v>
      </c>
      <c r="ET2071">
        <v>0</v>
      </c>
      <c r="EU2071">
        <v>0</v>
      </c>
      <c r="EV2071">
        <v>0</v>
      </c>
      <c r="EW2071">
        <v>0</v>
      </c>
      <c r="EX2071">
        <v>0</v>
      </c>
      <c r="EY2071">
        <v>0</v>
      </c>
      <c r="EZ2071">
        <v>0</v>
      </c>
      <c r="FA2071">
        <v>0</v>
      </c>
      <c r="FB2071">
        <v>0</v>
      </c>
      <c r="FC2071">
        <v>0</v>
      </c>
      <c r="FD2071">
        <v>0</v>
      </c>
      <c r="FE2071">
        <v>0</v>
      </c>
      <c r="FF2071">
        <v>0</v>
      </c>
      <c r="FG2071">
        <v>0</v>
      </c>
      <c r="FH2071">
        <v>0</v>
      </c>
      <c r="FI2071">
        <v>0</v>
      </c>
      <c r="FJ2071">
        <v>0</v>
      </c>
      <c r="FK2071">
        <v>0</v>
      </c>
      <c r="FL2071">
        <v>0</v>
      </c>
      <c r="FM2071">
        <v>1</v>
      </c>
      <c r="FN2071">
        <v>1</v>
      </c>
      <c r="FO2071">
        <v>1</v>
      </c>
      <c r="FP2071">
        <v>0</v>
      </c>
      <c r="FQ2071">
        <v>0</v>
      </c>
      <c r="FR2071">
        <v>0</v>
      </c>
      <c r="FS2071">
        <v>0</v>
      </c>
      <c r="FT2071">
        <v>0</v>
      </c>
      <c r="FU2071">
        <v>0</v>
      </c>
      <c r="FV2071">
        <v>0</v>
      </c>
      <c r="FW2071">
        <v>0</v>
      </c>
      <c r="FX2071">
        <v>0</v>
      </c>
      <c r="FY2071">
        <v>0</v>
      </c>
      <c r="FZ2071">
        <v>0</v>
      </c>
      <c r="GA2071">
        <v>0</v>
      </c>
      <c r="GB2071">
        <v>0</v>
      </c>
      <c r="GC2071">
        <v>7</v>
      </c>
      <c r="GD2071">
        <v>8</v>
      </c>
      <c r="GE2071">
        <v>8</v>
      </c>
    </row>
    <row r="2072" spans="2:187" x14ac:dyDescent="0.55000000000000004">
      <c r="B2072" t="s">
        <v>567</v>
      </c>
      <c r="C2072">
        <v>40.511560330000002</v>
      </c>
      <c r="D2072">
        <v>-99.414616670000001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1</v>
      </c>
      <c r="CB2072">
        <v>1</v>
      </c>
      <c r="CC2072">
        <v>1</v>
      </c>
      <c r="CD2072">
        <v>1</v>
      </c>
      <c r="CE2072">
        <v>1</v>
      </c>
      <c r="CF2072">
        <v>1</v>
      </c>
      <c r="CG2072">
        <v>1</v>
      </c>
      <c r="CH2072">
        <v>1</v>
      </c>
      <c r="CI2072">
        <v>1</v>
      </c>
      <c r="CJ2072">
        <v>1</v>
      </c>
      <c r="CK2072">
        <v>1</v>
      </c>
      <c r="CL2072">
        <v>1</v>
      </c>
      <c r="CM2072">
        <v>1</v>
      </c>
      <c r="CN2072">
        <v>1</v>
      </c>
      <c r="CO2072">
        <v>1</v>
      </c>
      <c r="CP2072">
        <v>1</v>
      </c>
      <c r="CQ2072">
        <v>1</v>
      </c>
      <c r="CR2072">
        <v>1</v>
      </c>
      <c r="CS2072">
        <v>1</v>
      </c>
      <c r="CT2072">
        <v>1</v>
      </c>
      <c r="CU2072">
        <v>1</v>
      </c>
      <c r="CV2072">
        <v>1</v>
      </c>
      <c r="CW2072">
        <v>2</v>
      </c>
      <c r="CX2072">
        <v>2</v>
      </c>
      <c r="CY2072">
        <v>2</v>
      </c>
      <c r="CZ2072">
        <v>5</v>
      </c>
      <c r="DA2072">
        <v>6</v>
      </c>
      <c r="DB2072">
        <v>6</v>
      </c>
      <c r="DC2072">
        <v>6</v>
      </c>
      <c r="DD2072">
        <v>6</v>
      </c>
      <c r="DE2072">
        <v>6</v>
      </c>
      <c r="DF2072">
        <v>6</v>
      </c>
      <c r="DG2072">
        <v>8</v>
      </c>
      <c r="DH2072">
        <v>8</v>
      </c>
      <c r="DI2072">
        <v>10</v>
      </c>
      <c r="DJ2072">
        <v>10</v>
      </c>
      <c r="DK2072">
        <v>11</v>
      </c>
      <c r="DL2072">
        <v>11</v>
      </c>
      <c r="DM2072">
        <v>11</v>
      </c>
      <c r="DN2072">
        <v>11</v>
      </c>
      <c r="DO2072">
        <v>13</v>
      </c>
      <c r="DP2072">
        <v>13</v>
      </c>
      <c r="DQ2072">
        <v>13</v>
      </c>
      <c r="DR2072">
        <v>13</v>
      </c>
      <c r="DS2072">
        <v>13</v>
      </c>
      <c r="DT2072">
        <v>16</v>
      </c>
      <c r="DU2072">
        <v>16</v>
      </c>
      <c r="DV2072">
        <v>16</v>
      </c>
      <c r="DW2072">
        <v>18</v>
      </c>
      <c r="DX2072">
        <v>20</v>
      </c>
      <c r="DY2072">
        <v>20</v>
      </c>
      <c r="DZ2072">
        <v>20</v>
      </c>
      <c r="EA2072">
        <v>20</v>
      </c>
      <c r="EB2072">
        <v>20</v>
      </c>
      <c r="EC2072">
        <v>20</v>
      </c>
      <c r="ED2072">
        <v>20</v>
      </c>
      <c r="EE2072">
        <v>20</v>
      </c>
      <c r="EF2072">
        <v>20</v>
      </c>
      <c r="EG2072">
        <v>20</v>
      </c>
      <c r="EH2072">
        <v>20</v>
      </c>
      <c r="EI2072">
        <v>20</v>
      </c>
      <c r="EJ2072">
        <v>20</v>
      </c>
      <c r="EK2072">
        <v>20</v>
      </c>
      <c r="EL2072">
        <v>20</v>
      </c>
      <c r="EM2072">
        <v>20</v>
      </c>
      <c r="EN2072">
        <v>20</v>
      </c>
      <c r="EO2072">
        <v>20</v>
      </c>
      <c r="EP2072">
        <v>20</v>
      </c>
      <c r="EQ2072">
        <v>20</v>
      </c>
      <c r="ER2072">
        <v>20</v>
      </c>
      <c r="ES2072">
        <v>20</v>
      </c>
      <c r="ET2072">
        <v>20</v>
      </c>
      <c r="EU2072">
        <v>20</v>
      </c>
      <c r="EV2072">
        <v>21</v>
      </c>
      <c r="EW2072">
        <v>21</v>
      </c>
      <c r="EX2072">
        <v>21</v>
      </c>
      <c r="EY2072">
        <v>21</v>
      </c>
      <c r="EZ2072">
        <v>21</v>
      </c>
      <c r="FA2072">
        <v>21</v>
      </c>
      <c r="FB2072">
        <v>22</v>
      </c>
      <c r="FC2072">
        <v>23</v>
      </c>
      <c r="FD2072">
        <v>23</v>
      </c>
      <c r="FE2072">
        <v>23</v>
      </c>
      <c r="FF2072">
        <v>23</v>
      </c>
      <c r="FG2072">
        <v>23</v>
      </c>
      <c r="FH2072">
        <v>25</v>
      </c>
      <c r="FI2072">
        <v>26</v>
      </c>
      <c r="FJ2072">
        <v>26</v>
      </c>
      <c r="FK2072">
        <v>26</v>
      </c>
      <c r="FL2072">
        <v>26</v>
      </c>
      <c r="FM2072">
        <v>26</v>
      </c>
      <c r="FN2072">
        <v>27</v>
      </c>
      <c r="FO2072">
        <v>27</v>
      </c>
      <c r="FP2072">
        <v>27</v>
      </c>
      <c r="FQ2072">
        <v>27</v>
      </c>
      <c r="FR2072">
        <v>27</v>
      </c>
      <c r="FS2072">
        <v>27</v>
      </c>
      <c r="FT2072">
        <v>27</v>
      </c>
      <c r="FU2072">
        <v>27</v>
      </c>
      <c r="FV2072">
        <v>27</v>
      </c>
      <c r="FW2072">
        <v>27</v>
      </c>
      <c r="FX2072">
        <v>27</v>
      </c>
      <c r="FY2072">
        <v>27</v>
      </c>
      <c r="FZ2072">
        <v>28</v>
      </c>
      <c r="GA2072">
        <v>28</v>
      </c>
      <c r="GB2072">
        <v>28</v>
      </c>
      <c r="GC2072">
        <v>30</v>
      </c>
      <c r="GD2072">
        <v>32</v>
      </c>
      <c r="GE2072">
        <v>32</v>
      </c>
    </row>
    <row r="2073" spans="2:187" x14ac:dyDescent="0.55000000000000004">
      <c r="B2073" t="s">
        <v>567</v>
      </c>
      <c r="C2073">
        <v>42.264348529999999</v>
      </c>
      <c r="D2073">
        <v>-97.601227730000005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1</v>
      </c>
      <c r="CH2073">
        <v>1</v>
      </c>
      <c r="CI2073">
        <v>1</v>
      </c>
      <c r="CJ2073">
        <v>1</v>
      </c>
      <c r="CK2073">
        <v>1</v>
      </c>
      <c r="CL2073">
        <v>1</v>
      </c>
      <c r="CM2073">
        <v>1</v>
      </c>
      <c r="CN2073">
        <v>1</v>
      </c>
      <c r="CO2073">
        <v>1</v>
      </c>
      <c r="CP2073">
        <v>1</v>
      </c>
      <c r="CQ2073">
        <v>1</v>
      </c>
      <c r="CR2073">
        <v>1</v>
      </c>
      <c r="CS2073">
        <v>1</v>
      </c>
      <c r="CT2073">
        <v>1</v>
      </c>
      <c r="CU2073">
        <v>1</v>
      </c>
      <c r="CV2073">
        <v>1</v>
      </c>
      <c r="CW2073">
        <v>1</v>
      </c>
      <c r="CX2073">
        <v>1</v>
      </c>
      <c r="CY2073">
        <v>1</v>
      </c>
      <c r="CZ2073">
        <v>1</v>
      </c>
      <c r="DA2073">
        <v>1</v>
      </c>
      <c r="DB2073">
        <v>1</v>
      </c>
      <c r="DC2073">
        <v>1</v>
      </c>
      <c r="DD2073">
        <v>2</v>
      </c>
      <c r="DE2073">
        <v>2</v>
      </c>
      <c r="DF2073">
        <v>1</v>
      </c>
      <c r="DG2073">
        <v>1</v>
      </c>
      <c r="DH2073">
        <v>1</v>
      </c>
      <c r="DI2073">
        <v>1</v>
      </c>
      <c r="DJ2073">
        <v>1</v>
      </c>
      <c r="DK2073">
        <v>1</v>
      </c>
      <c r="DL2073">
        <v>1</v>
      </c>
      <c r="DM2073">
        <v>1</v>
      </c>
      <c r="DN2073">
        <v>1</v>
      </c>
      <c r="DO2073">
        <v>1</v>
      </c>
      <c r="DP2073">
        <v>1</v>
      </c>
      <c r="DQ2073">
        <v>1</v>
      </c>
      <c r="DR2073">
        <v>1</v>
      </c>
      <c r="DS2073">
        <v>1</v>
      </c>
      <c r="DT2073">
        <v>1</v>
      </c>
      <c r="DU2073">
        <v>2</v>
      </c>
      <c r="DV2073">
        <v>2</v>
      </c>
      <c r="DW2073">
        <v>2</v>
      </c>
      <c r="DX2073">
        <v>2</v>
      </c>
      <c r="DY2073">
        <v>2</v>
      </c>
      <c r="DZ2073">
        <v>3</v>
      </c>
      <c r="EA2073">
        <v>3</v>
      </c>
      <c r="EB2073">
        <v>5</v>
      </c>
      <c r="EC2073">
        <v>5</v>
      </c>
      <c r="ED2073">
        <v>6</v>
      </c>
      <c r="EE2073">
        <v>6</v>
      </c>
      <c r="EF2073">
        <v>6</v>
      </c>
      <c r="EG2073">
        <v>6</v>
      </c>
      <c r="EH2073">
        <v>6</v>
      </c>
      <c r="EI2073">
        <v>6</v>
      </c>
      <c r="EJ2073">
        <v>6</v>
      </c>
      <c r="EK2073">
        <v>6</v>
      </c>
      <c r="EL2073">
        <v>6</v>
      </c>
      <c r="EM2073">
        <v>6</v>
      </c>
      <c r="EN2073">
        <v>6</v>
      </c>
      <c r="EO2073">
        <v>6</v>
      </c>
      <c r="EP2073">
        <v>6</v>
      </c>
      <c r="EQ2073">
        <v>6</v>
      </c>
      <c r="ER2073">
        <v>6</v>
      </c>
      <c r="ES2073">
        <v>6</v>
      </c>
      <c r="ET2073">
        <v>6</v>
      </c>
      <c r="EU2073">
        <v>6</v>
      </c>
      <c r="EV2073">
        <v>6</v>
      </c>
      <c r="EW2073">
        <v>6</v>
      </c>
      <c r="EX2073">
        <v>6</v>
      </c>
      <c r="EY2073">
        <v>6</v>
      </c>
      <c r="EZ2073">
        <v>6</v>
      </c>
      <c r="FA2073">
        <v>6</v>
      </c>
      <c r="FB2073">
        <v>6</v>
      </c>
      <c r="FC2073">
        <v>7</v>
      </c>
      <c r="FD2073">
        <v>7</v>
      </c>
      <c r="FE2073">
        <v>7</v>
      </c>
      <c r="FF2073">
        <v>8</v>
      </c>
      <c r="FG2073">
        <v>8</v>
      </c>
      <c r="FH2073">
        <v>8</v>
      </c>
      <c r="FI2073">
        <v>8</v>
      </c>
      <c r="FJ2073">
        <v>8</v>
      </c>
      <c r="FK2073">
        <v>8</v>
      </c>
      <c r="FL2073">
        <v>9</v>
      </c>
      <c r="FM2073">
        <v>9</v>
      </c>
      <c r="FN2073">
        <v>9</v>
      </c>
      <c r="FO2073">
        <v>9</v>
      </c>
      <c r="FP2073">
        <v>9</v>
      </c>
      <c r="FQ2073">
        <v>10</v>
      </c>
      <c r="FR2073">
        <v>10</v>
      </c>
      <c r="FS2073">
        <v>11</v>
      </c>
      <c r="FT2073">
        <v>11</v>
      </c>
      <c r="FU2073">
        <v>10</v>
      </c>
      <c r="FV2073">
        <v>11</v>
      </c>
      <c r="FW2073">
        <v>11</v>
      </c>
      <c r="FX2073">
        <v>13</v>
      </c>
      <c r="FY2073">
        <v>12</v>
      </c>
      <c r="FZ2073">
        <v>13</v>
      </c>
      <c r="GA2073">
        <v>14</v>
      </c>
      <c r="GB2073">
        <v>15</v>
      </c>
      <c r="GC2073">
        <v>16</v>
      </c>
      <c r="GD2073">
        <v>16</v>
      </c>
      <c r="GE2073">
        <v>17</v>
      </c>
    </row>
    <row r="2074" spans="2:187" x14ac:dyDescent="0.55000000000000004">
      <c r="B2074" t="s">
        <v>567</v>
      </c>
      <c r="C2074">
        <v>41.572468360000002</v>
      </c>
      <c r="D2074">
        <v>-97.521443590000004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1</v>
      </c>
      <c r="BV2074">
        <v>1</v>
      </c>
      <c r="BW2074">
        <v>2</v>
      </c>
      <c r="BX2074">
        <v>3</v>
      </c>
      <c r="BY2074">
        <v>3</v>
      </c>
      <c r="BZ2074">
        <v>4</v>
      </c>
      <c r="CA2074">
        <v>5</v>
      </c>
      <c r="CB2074">
        <v>5</v>
      </c>
      <c r="CC2074">
        <v>5</v>
      </c>
      <c r="CD2074">
        <v>5</v>
      </c>
      <c r="CE2074">
        <v>5</v>
      </c>
      <c r="CF2074">
        <v>5</v>
      </c>
      <c r="CG2074">
        <v>6</v>
      </c>
      <c r="CH2074">
        <v>6</v>
      </c>
      <c r="CI2074">
        <v>6</v>
      </c>
      <c r="CJ2074">
        <v>6</v>
      </c>
      <c r="CK2074">
        <v>6</v>
      </c>
      <c r="CL2074">
        <v>6</v>
      </c>
      <c r="CM2074">
        <v>6</v>
      </c>
      <c r="CN2074">
        <v>6</v>
      </c>
      <c r="CO2074">
        <v>7</v>
      </c>
      <c r="CP2074">
        <v>7</v>
      </c>
      <c r="CQ2074">
        <v>8</v>
      </c>
      <c r="CR2074">
        <v>11</v>
      </c>
      <c r="CS2074">
        <v>11</v>
      </c>
      <c r="CT2074">
        <v>12</v>
      </c>
      <c r="CU2074">
        <v>16</v>
      </c>
      <c r="CV2074">
        <v>27</v>
      </c>
      <c r="CW2074">
        <v>38</v>
      </c>
      <c r="CX2074">
        <v>39</v>
      </c>
      <c r="CY2074">
        <v>66</v>
      </c>
      <c r="CZ2074">
        <v>83</v>
      </c>
      <c r="DA2074">
        <v>110</v>
      </c>
      <c r="DB2074">
        <v>138</v>
      </c>
      <c r="DC2074">
        <v>157</v>
      </c>
      <c r="DD2074">
        <v>185</v>
      </c>
      <c r="DE2074">
        <v>205</v>
      </c>
      <c r="DF2074">
        <v>260</v>
      </c>
      <c r="DG2074">
        <v>286</v>
      </c>
      <c r="DH2074">
        <v>324</v>
      </c>
      <c r="DI2074">
        <v>353</v>
      </c>
      <c r="DJ2074">
        <v>361</v>
      </c>
      <c r="DK2074">
        <v>373</v>
      </c>
      <c r="DL2074">
        <v>382</v>
      </c>
      <c r="DM2074">
        <v>390</v>
      </c>
      <c r="DN2074">
        <v>407</v>
      </c>
      <c r="DO2074">
        <v>426</v>
      </c>
      <c r="DP2074">
        <v>448</v>
      </c>
      <c r="DQ2074">
        <v>451</v>
      </c>
      <c r="DR2074">
        <v>462</v>
      </c>
      <c r="DS2074">
        <v>481</v>
      </c>
      <c r="DT2074">
        <v>505</v>
      </c>
      <c r="DU2074">
        <v>515</v>
      </c>
      <c r="DV2074">
        <v>516</v>
      </c>
      <c r="DW2074">
        <v>522</v>
      </c>
      <c r="DX2074">
        <v>523</v>
      </c>
      <c r="DY2074">
        <v>530</v>
      </c>
      <c r="DZ2074">
        <v>534</v>
      </c>
      <c r="EA2074">
        <v>547</v>
      </c>
      <c r="EB2074">
        <v>549</v>
      </c>
      <c r="EC2074">
        <v>560</v>
      </c>
      <c r="ED2074">
        <v>571</v>
      </c>
      <c r="EE2074">
        <v>577</v>
      </c>
      <c r="EF2074">
        <v>586</v>
      </c>
      <c r="EG2074">
        <v>603</v>
      </c>
      <c r="EH2074">
        <v>611</v>
      </c>
      <c r="EI2074">
        <v>617</v>
      </c>
      <c r="EJ2074">
        <v>619</v>
      </c>
      <c r="EK2074">
        <v>621</v>
      </c>
      <c r="EL2074">
        <v>624</v>
      </c>
      <c r="EM2074">
        <v>629</v>
      </c>
      <c r="EN2074">
        <v>630</v>
      </c>
      <c r="EO2074">
        <v>631</v>
      </c>
      <c r="EP2074">
        <v>639</v>
      </c>
      <c r="EQ2074">
        <v>639</v>
      </c>
      <c r="ER2074">
        <v>642</v>
      </c>
      <c r="ES2074">
        <v>642</v>
      </c>
      <c r="ET2074">
        <v>647</v>
      </c>
      <c r="EU2074">
        <v>648</v>
      </c>
      <c r="EV2074">
        <v>650</v>
      </c>
      <c r="EW2074">
        <v>651</v>
      </c>
      <c r="EX2074">
        <v>652</v>
      </c>
      <c r="EY2074">
        <v>652</v>
      </c>
      <c r="EZ2074">
        <v>652</v>
      </c>
      <c r="FA2074">
        <v>652</v>
      </c>
      <c r="FB2074">
        <v>652</v>
      </c>
      <c r="FC2074">
        <v>651</v>
      </c>
      <c r="FD2074">
        <v>656</v>
      </c>
      <c r="FE2074">
        <v>657</v>
      </c>
      <c r="FF2074">
        <v>659</v>
      </c>
      <c r="FG2074">
        <v>660</v>
      </c>
      <c r="FH2074">
        <v>663</v>
      </c>
      <c r="FI2074">
        <v>664</v>
      </c>
      <c r="FJ2074">
        <v>664</v>
      </c>
      <c r="FK2074">
        <v>665</v>
      </c>
      <c r="FL2074">
        <v>669</v>
      </c>
      <c r="FM2074">
        <v>670</v>
      </c>
      <c r="FN2074">
        <v>669</v>
      </c>
      <c r="FO2074">
        <v>671</v>
      </c>
      <c r="FP2074">
        <v>672</v>
      </c>
      <c r="FQ2074">
        <v>681</v>
      </c>
      <c r="FR2074">
        <v>684</v>
      </c>
      <c r="FS2074">
        <v>684</v>
      </c>
      <c r="FT2074">
        <v>688</v>
      </c>
      <c r="FU2074">
        <v>692</v>
      </c>
      <c r="FV2074">
        <v>696</v>
      </c>
      <c r="FW2074">
        <v>699</v>
      </c>
      <c r="FX2074">
        <v>702</v>
      </c>
      <c r="FY2074">
        <v>703</v>
      </c>
      <c r="FZ2074">
        <v>706</v>
      </c>
      <c r="GA2074">
        <v>707</v>
      </c>
      <c r="GB2074">
        <v>710</v>
      </c>
      <c r="GC2074">
        <v>711</v>
      </c>
      <c r="GD2074">
        <v>715</v>
      </c>
      <c r="GE2074">
        <v>721</v>
      </c>
    </row>
    <row r="2075" spans="2:187" x14ac:dyDescent="0.55000000000000004">
      <c r="B2075" t="s">
        <v>567</v>
      </c>
      <c r="C2075">
        <v>41.18813488</v>
      </c>
      <c r="D2075">
        <v>-97.566307120000005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1</v>
      </c>
      <c r="CF2075">
        <v>1</v>
      </c>
      <c r="CG2075">
        <v>1</v>
      </c>
      <c r="CH2075">
        <v>1</v>
      </c>
      <c r="CI2075">
        <v>2</v>
      </c>
      <c r="CJ2075">
        <v>2</v>
      </c>
      <c r="CK2075">
        <v>2</v>
      </c>
      <c r="CL2075">
        <v>3</v>
      </c>
      <c r="CM2075">
        <v>4</v>
      </c>
      <c r="CN2075">
        <v>5</v>
      </c>
      <c r="CO2075">
        <v>5</v>
      </c>
      <c r="CP2075">
        <v>6</v>
      </c>
      <c r="CQ2075">
        <v>6</v>
      </c>
      <c r="CR2075">
        <v>6</v>
      </c>
      <c r="CS2075">
        <v>6</v>
      </c>
      <c r="CT2075">
        <v>5</v>
      </c>
      <c r="CU2075">
        <v>5</v>
      </c>
      <c r="CV2075">
        <v>5</v>
      </c>
      <c r="CW2075">
        <v>5</v>
      </c>
      <c r="CX2075">
        <v>5</v>
      </c>
      <c r="CY2075">
        <v>7</v>
      </c>
      <c r="CZ2075">
        <v>7</v>
      </c>
      <c r="DA2075">
        <v>9</v>
      </c>
      <c r="DB2075">
        <v>10</v>
      </c>
      <c r="DC2075">
        <v>9</v>
      </c>
      <c r="DD2075">
        <v>9</v>
      </c>
      <c r="DE2075">
        <v>9</v>
      </c>
      <c r="DF2075">
        <v>9</v>
      </c>
      <c r="DG2075">
        <v>9</v>
      </c>
      <c r="DH2075">
        <v>9</v>
      </c>
      <c r="DI2075">
        <v>9</v>
      </c>
      <c r="DJ2075">
        <v>9</v>
      </c>
      <c r="DK2075">
        <v>9</v>
      </c>
      <c r="DL2075">
        <v>9</v>
      </c>
      <c r="DM2075">
        <v>9</v>
      </c>
      <c r="DN2075">
        <v>9</v>
      </c>
      <c r="DO2075">
        <v>9</v>
      </c>
      <c r="DP2075">
        <v>9</v>
      </c>
      <c r="DQ2075">
        <v>9</v>
      </c>
      <c r="DR2075">
        <v>9</v>
      </c>
      <c r="DS2075">
        <v>9</v>
      </c>
      <c r="DT2075">
        <v>9</v>
      </c>
      <c r="DU2075">
        <v>9</v>
      </c>
      <c r="DV2075">
        <v>9</v>
      </c>
      <c r="DW2075">
        <v>9</v>
      </c>
      <c r="DX2075">
        <v>9</v>
      </c>
      <c r="DY2075">
        <v>9</v>
      </c>
      <c r="DZ2075">
        <v>9</v>
      </c>
      <c r="EA2075">
        <v>10</v>
      </c>
      <c r="EB2075">
        <v>10</v>
      </c>
      <c r="EC2075">
        <v>11</v>
      </c>
      <c r="ED2075">
        <v>11</v>
      </c>
      <c r="EE2075">
        <v>11</v>
      </c>
      <c r="EF2075">
        <v>11</v>
      </c>
      <c r="EG2075">
        <v>11</v>
      </c>
      <c r="EH2075">
        <v>11</v>
      </c>
      <c r="EI2075">
        <v>11</v>
      </c>
      <c r="EJ2075">
        <v>11</v>
      </c>
      <c r="EK2075">
        <v>11</v>
      </c>
      <c r="EL2075">
        <v>11</v>
      </c>
      <c r="EM2075">
        <v>11</v>
      </c>
      <c r="EN2075">
        <v>12</v>
      </c>
      <c r="EO2075">
        <v>12</v>
      </c>
      <c r="EP2075">
        <v>12</v>
      </c>
      <c r="EQ2075">
        <v>12</v>
      </c>
      <c r="ER2075">
        <v>12</v>
      </c>
      <c r="ES2075">
        <v>12</v>
      </c>
      <c r="ET2075">
        <v>12</v>
      </c>
      <c r="EU2075">
        <v>12</v>
      </c>
      <c r="EV2075">
        <v>12</v>
      </c>
      <c r="EW2075">
        <v>12</v>
      </c>
      <c r="EX2075">
        <v>12</v>
      </c>
      <c r="EY2075">
        <v>12</v>
      </c>
      <c r="EZ2075">
        <v>12</v>
      </c>
      <c r="FA2075">
        <v>12</v>
      </c>
      <c r="FB2075">
        <v>12</v>
      </c>
      <c r="FC2075">
        <v>12</v>
      </c>
      <c r="FD2075">
        <v>12</v>
      </c>
      <c r="FE2075">
        <v>12</v>
      </c>
      <c r="FF2075">
        <v>12</v>
      </c>
      <c r="FG2075">
        <v>12</v>
      </c>
      <c r="FH2075">
        <v>12</v>
      </c>
      <c r="FI2075">
        <v>12</v>
      </c>
      <c r="FJ2075">
        <v>12</v>
      </c>
      <c r="FK2075">
        <v>12</v>
      </c>
      <c r="FL2075">
        <v>12</v>
      </c>
      <c r="FM2075">
        <v>13</v>
      </c>
      <c r="FN2075">
        <v>13</v>
      </c>
      <c r="FO2075">
        <v>13</v>
      </c>
      <c r="FP2075">
        <v>13</v>
      </c>
      <c r="FQ2075">
        <v>13</v>
      </c>
      <c r="FR2075">
        <v>13</v>
      </c>
      <c r="FS2075">
        <v>13</v>
      </c>
      <c r="FT2075">
        <v>13</v>
      </c>
      <c r="FU2075">
        <v>13</v>
      </c>
      <c r="FV2075">
        <v>13</v>
      </c>
      <c r="FW2075">
        <v>13</v>
      </c>
      <c r="FX2075">
        <v>13</v>
      </c>
      <c r="FY2075">
        <v>13</v>
      </c>
      <c r="FZ2075">
        <v>13</v>
      </c>
      <c r="GA2075">
        <v>13</v>
      </c>
      <c r="GB2075">
        <v>14</v>
      </c>
      <c r="GC2075">
        <v>15</v>
      </c>
      <c r="GD2075">
        <v>16</v>
      </c>
      <c r="GE2075">
        <v>17</v>
      </c>
    </row>
    <row r="2076" spans="2:187" x14ac:dyDescent="0.55000000000000004">
      <c r="B2076" t="s">
        <v>567</v>
      </c>
      <c r="C2076">
        <v>40.175568799999901</v>
      </c>
      <c r="D2076">
        <v>-100.47699799999999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0</v>
      </c>
      <c r="BQ2076">
        <v>0</v>
      </c>
      <c r="BR2076">
        <v>0</v>
      </c>
      <c r="BS2076">
        <v>0</v>
      </c>
      <c r="BT2076">
        <v>0</v>
      </c>
      <c r="BU2076">
        <v>0</v>
      </c>
      <c r="BV2076">
        <v>0</v>
      </c>
      <c r="BW2076">
        <v>0</v>
      </c>
      <c r="BX2076">
        <v>0</v>
      </c>
      <c r="BY2076">
        <v>0</v>
      </c>
      <c r="BZ2076">
        <v>0</v>
      </c>
      <c r="CA2076">
        <v>0</v>
      </c>
      <c r="CB2076">
        <v>0</v>
      </c>
      <c r="CC2076">
        <v>0</v>
      </c>
      <c r="CD2076">
        <v>0</v>
      </c>
      <c r="CE2076">
        <v>0</v>
      </c>
      <c r="CF2076">
        <v>0</v>
      </c>
      <c r="CG2076">
        <v>0</v>
      </c>
      <c r="CH2076">
        <v>0</v>
      </c>
      <c r="CI2076">
        <v>0</v>
      </c>
      <c r="CJ2076">
        <v>0</v>
      </c>
      <c r="CK2076">
        <v>0</v>
      </c>
      <c r="CL2076">
        <v>0</v>
      </c>
      <c r="CM2076">
        <v>0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2</v>
      </c>
      <c r="CX2076">
        <v>2</v>
      </c>
      <c r="CY2076">
        <v>2</v>
      </c>
      <c r="CZ2076">
        <v>3</v>
      </c>
      <c r="DA2076">
        <v>3</v>
      </c>
      <c r="DB2076">
        <v>3</v>
      </c>
      <c r="DC2076">
        <v>3</v>
      </c>
      <c r="DD2076">
        <v>4</v>
      </c>
      <c r="DE2076">
        <v>4</v>
      </c>
      <c r="DF2076">
        <v>5</v>
      </c>
      <c r="DG2076">
        <v>5</v>
      </c>
      <c r="DH2076">
        <v>5</v>
      </c>
      <c r="DI2076">
        <v>5</v>
      </c>
      <c r="DJ2076">
        <v>5</v>
      </c>
      <c r="DK2076">
        <v>5</v>
      </c>
      <c r="DL2076">
        <v>5</v>
      </c>
      <c r="DM2076">
        <v>5</v>
      </c>
      <c r="DN2076">
        <v>5</v>
      </c>
      <c r="DO2076">
        <v>5</v>
      </c>
      <c r="DP2076">
        <v>5</v>
      </c>
      <c r="DQ2076">
        <v>5</v>
      </c>
      <c r="DR2076">
        <v>5</v>
      </c>
      <c r="DS2076">
        <v>5</v>
      </c>
      <c r="DT2076">
        <v>5</v>
      </c>
      <c r="DU2076">
        <v>5</v>
      </c>
      <c r="DV2076">
        <v>5</v>
      </c>
      <c r="DW2076">
        <v>5</v>
      </c>
      <c r="DX2076">
        <v>5</v>
      </c>
      <c r="DY2076">
        <v>5</v>
      </c>
      <c r="DZ2076">
        <v>5</v>
      </c>
      <c r="EA2076">
        <v>5</v>
      </c>
      <c r="EB2076">
        <v>5</v>
      </c>
      <c r="EC2076">
        <v>5</v>
      </c>
      <c r="ED2076">
        <v>5</v>
      </c>
      <c r="EE2076">
        <v>5</v>
      </c>
      <c r="EF2076">
        <v>5</v>
      </c>
      <c r="EG2076">
        <v>5</v>
      </c>
      <c r="EH2076">
        <v>5</v>
      </c>
      <c r="EI2076">
        <v>5</v>
      </c>
      <c r="EJ2076">
        <v>5</v>
      </c>
      <c r="EK2076">
        <v>5</v>
      </c>
      <c r="EL2076">
        <v>5</v>
      </c>
      <c r="EM2076">
        <v>5</v>
      </c>
      <c r="EN2076">
        <v>5</v>
      </c>
      <c r="EO2076">
        <v>5</v>
      </c>
      <c r="EP2076">
        <v>5</v>
      </c>
      <c r="EQ2076">
        <v>5</v>
      </c>
      <c r="ER2076">
        <v>5</v>
      </c>
      <c r="ES2076">
        <v>5</v>
      </c>
      <c r="ET2076">
        <v>5</v>
      </c>
      <c r="EU2076">
        <v>6</v>
      </c>
      <c r="EV2076">
        <v>6</v>
      </c>
      <c r="EW2076">
        <v>6</v>
      </c>
      <c r="EX2076">
        <v>6</v>
      </c>
      <c r="EY2076">
        <v>6</v>
      </c>
      <c r="EZ2076">
        <v>6</v>
      </c>
      <c r="FA2076">
        <v>6</v>
      </c>
      <c r="FB2076">
        <v>6</v>
      </c>
      <c r="FC2076">
        <v>6</v>
      </c>
      <c r="FD2076">
        <v>6</v>
      </c>
      <c r="FE2076">
        <v>6</v>
      </c>
      <c r="FF2076">
        <v>6</v>
      </c>
      <c r="FG2076">
        <v>6</v>
      </c>
      <c r="FH2076">
        <v>6</v>
      </c>
      <c r="FI2076">
        <v>6</v>
      </c>
      <c r="FJ2076">
        <v>6</v>
      </c>
      <c r="FK2076">
        <v>6</v>
      </c>
      <c r="FL2076">
        <v>6</v>
      </c>
      <c r="FM2076">
        <v>6</v>
      </c>
      <c r="FN2076">
        <v>8</v>
      </c>
      <c r="FO2076">
        <v>8</v>
      </c>
      <c r="FP2076">
        <v>8</v>
      </c>
      <c r="FQ2076">
        <v>8</v>
      </c>
      <c r="FR2076">
        <v>8</v>
      </c>
      <c r="FS2076">
        <v>8</v>
      </c>
      <c r="FT2076">
        <v>8</v>
      </c>
      <c r="FU2076">
        <v>8</v>
      </c>
      <c r="FV2076">
        <v>9</v>
      </c>
      <c r="FW2076">
        <v>9</v>
      </c>
      <c r="FX2076">
        <v>8</v>
      </c>
      <c r="FY2076">
        <v>9</v>
      </c>
      <c r="FZ2076">
        <v>9</v>
      </c>
      <c r="GA2076">
        <v>9</v>
      </c>
      <c r="GB2076">
        <v>9</v>
      </c>
      <c r="GC2076">
        <v>10</v>
      </c>
      <c r="GD2076">
        <v>11</v>
      </c>
      <c r="GE2076">
        <v>11</v>
      </c>
    </row>
    <row r="2077" spans="2:187" x14ac:dyDescent="0.55000000000000004">
      <c r="B2077" t="s">
        <v>567</v>
      </c>
      <c r="C2077">
        <v>40.124741499999999</v>
      </c>
      <c r="D2077">
        <v>-95.717550360000004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1</v>
      </c>
      <c r="DN2077">
        <v>1</v>
      </c>
      <c r="DO2077">
        <v>1</v>
      </c>
      <c r="DP2077">
        <v>1</v>
      </c>
      <c r="DQ2077">
        <v>1</v>
      </c>
      <c r="DR2077">
        <v>1</v>
      </c>
      <c r="DS2077">
        <v>1</v>
      </c>
      <c r="DT2077">
        <v>1</v>
      </c>
      <c r="DU2077">
        <v>1</v>
      </c>
      <c r="DV2077">
        <v>1</v>
      </c>
      <c r="DW2077">
        <v>1</v>
      </c>
      <c r="DX2077">
        <v>1</v>
      </c>
      <c r="DY2077">
        <v>1</v>
      </c>
      <c r="DZ2077">
        <v>1</v>
      </c>
      <c r="EA2077">
        <v>1</v>
      </c>
      <c r="EB2077">
        <v>1</v>
      </c>
      <c r="EC2077">
        <v>1</v>
      </c>
      <c r="ED2077">
        <v>1</v>
      </c>
      <c r="EE2077">
        <v>1</v>
      </c>
      <c r="EF2077">
        <v>1</v>
      </c>
      <c r="EG2077">
        <v>1</v>
      </c>
      <c r="EH2077">
        <v>1</v>
      </c>
      <c r="EI2077">
        <v>1</v>
      </c>
      <c r="EJ2077">
        <v>1</v>
      </c>
      <c r="EK2077">
        <v>1</v>
      </c>
      <c r="EL2077">
        <v>1</v>
      </c>
      <c r="EM2077">
        <v>1</v>
      </c>
      <c r="EN2077">
        <v>1</v>
      </c>
      <c r="EO2077">
        <v>1</v>
      </c>
      <c r="EP2077">
        <v>1</v>
      </c>
      <c r="EQ2077">
        <v>1</v>
      </c>
      <c r="ER2077">
        <v>1</v>
      </c>
      <c r="ES2077">
        <v>1</v>
      </c>
      <c r="ET2077">
        <v>1</v>
      </c>
      <c r="EU2077">
        <v>1</v>
      </c>
      <c r="EV2077">
        <v>1</v>
      </c>
      <c r="EW2077">
        <v>2</v>
      </c>
      <c r="EX2077">
        <v>5</v>
      </c>
      <c r="EY2077">
        <v>5</v>
      </c>
      <c r="EZ2077">
        <v>5</v>
      </c>
      <c r="FA2077">
        <v>5</v>
      </c>
      <c r="FB2077">
        <v>5</v>
      </c>
      <c r="FC2077">
        <v>5</v>
      </c>
      <c r="FD2077">
        <v>5</v>
      </c>
      <c r="FE2077">
        <v>5</v>
      </c>
      <c r="FF2077">
        <v>5</v>
      </c>
      <c r="FG2077">
        <v>5</v>
      </c>
      <c r="FH2077">
        <v>5</v>
      </c>
      <c r="FI2077">
        <v>5</v>
      </c>
      <c r="FJ2077">
        <v>5</v>
      </c>
      <c r="FK2077">
        <v>5</v>
      </c>
      <c r="FL2077">
        <v>5</v>
      </c>
      <c r="FM2077">
        <v>5</v>
      </c>
      <c r="FN2077">
        <v>5</v>
      </c>
      <c r="FO2077">
        <v>5</v>
      </c>
      <c r="FP2077">
        <v>5</v>
      </c>
      <c r="FQ2077">
        <v>5</v>
      </c>
      <c r="FR2077">
        <v>6</v>
      </c>
      <c r="FS2077">
        <v>6</v>
      </c>
      <c r="FT2077">
        <v>8</v>
      </c>
      <c r="FU2077">
        <v>9</v>
      </c>
      <c r="FV2077">
        <v>9</v>
      </c>
      <c r="FW2077">
        <v>10</v>
      </c>
      <c r="FX2077">
        <v>10</v>
      </c>
      <c r="FY2077">
        <v>10</v>
      </c>
      <c r="FZ2077">
        <v>10</v>
      </c>
      <c r="GA2077">
        <v>10</v>
      </c>
      <c r="GB2077">
        <v>10</v>
      </c>
      <c r="GC2077">
        <v>10</v>
      </c>
      <c r="GD2077">
        <v>11</v>
      </c>
      <c r="GE2077">
        <v>11</v>
      </c>
    </row>
    <row r="2078" spans="2:187" x14ac:dyDescent="0.55000000000000004">
      <c r="B2078" t="s">
        <v>567</v>
      </c>
      <c r="C2078">
        <v>42.422522170000001</v>
      </c>
      <c r="D2078">
        <v>-99.448320690000003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  <c r="EK2078">
        <v>0</v>
      </c>
      <c r="EL2078">
        <v>0</v>
      </c>
      <c r="EM2078">
        <v>0</v>
      </c>
      <c r="EN2078">
        <v>0</v>
      </c>
      <c r="EO2078">
        <v>0</v>
      </c>
      <c r="EP2078">
        <v>0</v>
      </c>
      <c r="EQ2078">
        <v>0</v>
      </c>
      <c r="ER2078">
        <v>0</v>
      </c>
      <c r="ES2078">
        <v>0</v>
      </c>
      <c r="ET2078">
        <v>0</v>
      </c>
      <c r="EU2078">
        <v>0</v>
      </c>
      <c r="EV2078">
        <v>0</v>
      </c>
      <c r="EW2078">
        <v>0</v>
      </c>
      <c r="EX2078">
        <v>0</v>
      </c>
      <c r="EY2078">
        <v>0</v>
      </c>
      <c r="EZ2078">
        <v>0</v>
      </c>
      <c r="FA2078">
        <v>0</v>
      </c>
      <c r="FB2078">
        <v>0</v>
      </c>
      <c r="FC2078">
        <v>1</v>
      </c>
      <c r="FD2078">
        <v>1</v>
      </c>
      <c r="FE2078">
        <v>1</v>
      </c>
      <c r="FF2078">
        <v>1</v>
      </c>
      <c r="FG2078">
        <v>1</v>
      </c>
      <c r="FH2078">
        <v>1</v>
      </c>
      <c r="FI2078">
        <v>1</v>
      </c>
      <c r="FJ2078">
        <v>1</v>
      </c>
      <c r="FK2078">
        <v>1</v>
      </c>
      <c r="FL2078">
        <v>2</v>
      </c>
      <c r="FM2078">
        <v>2</v>
      </c>
      <c r="FN2078">
        <v>2</v>
      </c>
      <c r="FO2078">
        <v>2</v>
      </c>
      <c r="FP2078">
        <v>2</v>
      </c>
      <c r="FQ2078">
        <v>2</v>
      </c>
      <c r="FR2078">
        <v>2</v>
      </c>
      <c r="FS2078">
        <v>2</v>
      </c>
      <c r="FT2078">
        <v>2</v>
      </c>
      <c r="FU2078">
        <v>2</v>
      </c>
      <c r="FV2078">
        <v>2</v>
      </c>
      <c r="FW2078">
        <v>2</v>
      </c>
      <c r="FX2078">
        <v>2</v>
      </c>
      <c r="FY2078">
        <v>2</v>
      </c>
      <c r="FZ2078">
        <v>2</v>
      </c>
      <c r="GA2078">
        <v>2</v>
      </c>
      <c r="GB2078">
        <v>2</v>
      </c>
      <c r="GC2078">
        <v>2</v>
      </c>
      <c r="GD2078">
        <v>2</v>
      </c>
      <c r="GE2078">
        <v>2</v>
      </c>
    </row>
    <row r="2079" spans="2:187" x14ac:dyDescent="0.55000000000000004">
      <c r="B2079" t="s">
        <v>567</v>
      </c>
      <c r="C2079">
        <v>40.524188649999999</v>
      </c>
      <c r="D2079">
        <v>-97.140858589999993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1</v>
      </c>
      <c r="CL2079">
        <v>1</v>
      </c>
      <c r="CM2079">
        <v>3</v>
      </c>
      <c r="CN2079">
        <v>4</v>
      </c>
      <c r="CO2079">
        <v>7</v>
      </c>
      <c r="CP2079">
        <v>8</v>
      </c>
      <c r="CQ2079">
        <v>11</v>
      </c>
      <c r="CR2079">
        <v>16</v>
      </c>
      <c r="CS2079">
        <v>20</v>
      </c>
      <c r="CT2079">
        <v>26</v>
      </c>
      <c r="CU2079">
        <v>38</v>
      </c>
      <c r="CV2079">
        <v>60</v>
      </c>
      <c r="CW2079">
        <v>87</v>
      </c>
      <c r="CX2079">
        <v>87</v>
      </c>
      <c r="CY2079">
        <v>107</v>
      </c>
      <c r="CZ2079">
        <v>129</v>
      </c>
      <c r="DA2079">
        <v>194</v>
      </c>
      <c r="DB2079">
        <v>196</v>
      </c>
      <c r="DC2079">
        <v>212</v>
      </c>
      <c r="DD2079">
        <v>264</v>
      </c>
      <c r="DE2079">
        <v>285</v>
      </c>
      <c r="DF2079">
        <v>285</v>
      </c>
      <c r="DG2079">
        <v>320</v>
      </c>
      <c r="DH2079">
        <v>320</v>
      </c>
      <c r="DI2079">
        <v>349</v>
      </c>
      <c r="DJ2079">
        <v>349</v>
      </c>
      <c r="DK2079">
        <v>367</v>
      </c>
      <c r="DL2079">
        <v>367</v>
      </c>
      <c r="DM2079">
        <v>392</v>
      </c>
      <c r="DN2079">
        <v>395</v>
      </c>
      <c r="DO2079">
        <v>403</v>
      </c>
      <c r="DP2079">
        <v>413</v>
      </c>
      <c r="DQ2079">
        <v>413</v>
      </c>
      <c r="DR2079">
        <v>432</v>
      </c>
      <c r="DS2079">
        <v>436</v>
      </c>
      <c r="DT2079">
        <v>448</v>
      </c>
      <c r="DU2079">
        <v>463</v>
      </c>
      <c r="DV2079">
        <v>465</v>
      </c>
      <c r="DW2079">
        <v>467</v>
      </c>
      <c r="DX2079">
        <v>469</v>
      </c>
      <c r="DY2079">
        <v>482</v>
      </c>
      <c r="DZ2079">
        <v>484</v>
      </c>
      <c r="EA2079">
        <v>491</v>
      </c>
      <c r="EB2079">
        <v>495</v>
      </c>
      <c r="EC2079">
        <v>498</v>
      </c>
      <c r="ED2079">
        <v>497</v>
      </c>
      <c r="EE2079">
        <v>497</v>
      </c>
      <c r="EF2079">
        <v>504</v>
      </c>
      <c r="EG2079">
        <v>506</v>
      </c>
      <c r="EH2079">
        <v>508</v>
      </c>
      <c r="EI2079">
        <v>510</v>
      </c>
      <c r="EJ2079">
        <v>513</v>
      </c>
      <c r="EK2079">
        <v>515</v>
      </c>
      <c r="EL2079">
        <v>517</v>
      </c>
      <c r="EM2079">
        <v>518</v>
      </c>
      <c r="EN2079">
        <v>518</v>
      </c>
      <c r="EO2079">
        <v>518</v>
      </c>
      <c r="EP2079">
        <v>518</v>
      </c>
      <c r="EQ2079">
        <v>518</v>
      </c>
      <c r="ER2079">
        <v>518</v>
      </c>
      <c r="ES2079">
        <v>519</v>
      </c>
      <c r="ET2079">
        <v>520</v>
      </c>
      <c r="EU2079">
        <v>523</v>
      </c>
      <c r="EV2079">
        <v>525</v>
      </c>
      <c r="EW2079">
        <v>525</v>
      </c>
      <c r="EX2079">
        <v>525</v>
      </c>
      <c r="EY2079">
        <v>525</v>
      </c>
      <c r="EZ2079">
        <v>525</v>
      </c>
      <c r="FA2079">
        <v>530</v>
      </c>
      <c r="FB2079">
        <v>530</v>
      </c>
      <c r="FC2079">
        <v>530</v>
      </c>
      <c r="FD2079">
        <v>531</v>
      </c>
      <c r="FE2079">
        <v>531</v>
      </c>
      <c r="FF2079">
        <v>533</v>
      </c>
      <c r="FG2079">
        <v>533</v>
      </c>
      <c r="FH2079">
        <v>534</v>
      </c>
      <c r="FI2079">
        <v>533</v>
      </c>
      <c r="FJ2079">
        <v>535</v>
      </c>
      <c r="FK2079">
        <v>536</v>
      </c>
      <c r="FL2079">
        <v>540</v>
      </c>
      <c r="FM2079">
        <v>540</v>
      </c>
      <c r="FN2079">
        <v>540</v>
      </c>
      <c r="FO2079">
        <v>539</v>
      </c>
      <c r="FP2079">
        <v>540</v>
      </c>
      <c r="FQ2079">
        <v>544</v>
      </c>
      <c r="FR2079">
        <v>545</v>
      </c>
      <c r="FS2079">
        <v>545</v>
      </c>
      <c r="FT2079">
        <v>546</v>
      </c>
      <c r="FU2079">
        <v>546</v>
      </c>
      <c r="FV2079">
        <v>546</v>
      </c>
      <c r="FW2079">
        <v>548</v>
      </c>
      <c r="FX2079">
        <v>549</v>
      </c>
      <c r="FY2079">
        <v>553</v>
      </c>
      <c r="FZ2079">
        <v>554</v>
      </c>
      <c r="GA2079">
        <v>557</v>
      </c>
      <c r="GB2079">
        <v>559</v>
      </c>
      <c r="GC2079">
        <v>559</v>
      </c>
      <c r="GD2079">
        <v>559</v>
      </c>
      <c r="GE2079">
        <v>560</v>
      </c>
    </row>
    <row r="2080" spans="2:187" x14ac:dyDescent="0.55000000000000004">
      <c r="B2080" t="s">
        <v>567</v>
      </c>
      <c r="C2080">
        <v>41.113141810000002</v>
      </c>
      <c r="D2080">
        <v>-96.111564319999999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1</v>
      </c>
      <c r="BI2080">
        <v>1</v>
      </c>
      <c r="BJ2080">
        <v>1</v>
      </c>
      <c r="BK2080">
        <v>2</v>
      </c>
      <c r="BL2080">
        <v>2</v>
      </c>
      <c r="BM2080">
        <v>5</v>
      </c>
      <c r="BN2080">
        <v>5</v>
      </c>
      <c r="BO2080">
        <v>8</v>
      </c>
      <c r="BP2080">
        <v>8</v>
      </c>
      <c r="BQ2080">
        <v>8</v>
      </c>
      <c r="BR2080">
        <v>10</v>
      </c>
      <c r="BS2080">
        <v>11</v>
      </c>
      <c r="BT2080">
        <v>11</v>
      </c>
      <c r="BU2080">
        <v>13</v>
      </c>
      <c r="BV2080">
        <v>16</v>
      </c>
      <c r="BW2080">
        <v>17</v>
      </c>
      <c r="BX2080">
        <v>20</v>
      </c>
      <c r="BY2080">
        <v>24</v>
      </c>
      <c r="BZ2080">
        <v>26</v>
      </c>
      <c r="CA2080">
        <v>28</v>
      </c>
      <c r="CB2080">
        <v>28</v>
      </c>
      <c r="CC2080">
        <v>29</v>
      </c>
      <c r="CD2080">
        <v>37</v>
      </c>
      <c r="CE2080">
        <v>38</v>
      </c>
      <c r="CF2080">
        <v>39</v>
      </c>
      <c r="CG2080">
        <v>41</v>
      </c>
      <c r="CH2080">
        <v>41</v>
      </c>
      <c r="CI2080">
        <v>41</v>
      </c>
      <c r="CJ2080">
        <v>46</v>
      </c>
      <c r="CK2080">
        <v>46</v>
      </c>
      <c r="CL2080">
        <v>46</v>
      </c>
      <c r="CM2080">
        <v>47</v>
      </c>
      <c r="CN2080">
        <v>48</v>
      </c>
      <c r="CO2080">
        <v>53</v>
      </c>
      <c r="CP2080">
        <v>55</v>
      </c>
      <c r="CQ2080">
        <v>55</v>
      </c>
      <c r="CR2080">
        <v>57</v>
      </c>
      <c r="CS2080">
        <v>61</v>
      </c>
      <c r="CT2080">
        <v>70</v>
      </c>
      <c r="CU2080">
        <v>77</v>
      </c>
      <c r="CV2080">
        <v>87</v>
      </c>
      <c r="CW2080">
        <v>91</v>
      </c>
      <c r="CX2080">
        <v>91</v>
      </c>
      <c r="CY2080">
        <v>113</v>
      </c>
      <c r="CZ2080">
        <v>122</v>
      </c>
      <c r="DA2080">
        <v>133</v>
      </c>
      <c r="DB2080">
        <v>137</v>
      </c>
      <c r="DC2080">
        <v>142</v>
      </c>
      <c r="DD2080">
        <v>158</v>
      </c>
      <c r="DE2080">
        <v>168</v>
      </c>
      <c r="DF2080">
        <v>180</v>
      </c>
      <c r="DG2080">
        <v>198</v>
      </c>
      <c r="DH2080">
        <v>218</v>
      </c>
      <c r="DI2080">
        <v>234</v>
      </c>
      <c r="DJ2080">
        <v>236</v>
      </c>
      <c r="DK2080">
        <v>248</v>
      </c>
      <c r="DL2080">
        <v>257</v>
      </c>
      <c r="DM2080">
        <v>272</v>
      </c>
      <c r="DN2080">
        <v>291</v>
      </c>
      <c r="DO2080">
        <v>309</v>
      </c>
      <c r="DP2080">
        <v>331</v>
      </c>
      <c r="DQ2080">
        <v>342</v>
      </c>
      <c r="DR2080">
        <v>349</v>
      </c>
      <c r="DS2080">
        <v>366</v>
      </c>
      <c r="DT2080">
        <v>382</v>
      </c>
      <c r="DU2080">
        <v>404</v>
      </c>
      <c r="DV2080">
        <v>419</v>
      </c>
      <c r="DW2080">
        <v>434</v>
      </c>
      <c r="DX2080">
        <v>448</v>
      </c>
      <c r="DY2080">
        <v>463</v>
      </c>
      <c r="DZ2080">
        <v>476</v>
      </c>
      <c r="EA2080">
        <v>503</v>
      </c>
      <c r="EB2080">
        <v>531</v>
      </c>
      <c r="EC2080">
        <v>578</v>
      </c>
      <c r="ED2080">
        <v>596</v>
      </c>
      <c r="EE2080">
        <v>620</v>
      </c>
      <c r="EF2080">
        <v>650</v>
      </c>
      <c r="EG2080">
        <v>680</v>
      </c>
      <c r="EH2080">
        <v>703</v>
      </c>
      <c r="EI2080">
        <v>736</v>
      </c>
      <c r="EJ2080">
        <v>753</v>
      </c>
      <c r="EK2080">
        <v>765</v>
      </c>
      <c r="EL2080">
        <v>773</v>
      </c>
      <c r="EM2080">
        <v>787</v>
      </c>
      <c r="EN2080">
        <v>796</v>
      </c>
      <c r="EO2080">
        <v>809</v>
      </c>
      <c r="EP2080">
        <v>842</v>
      </c>
      <c r="EQ2080">
        <v>868</v>
      </c>
      <c r="ER2080">
        <v>882</v>
      </c>
      <c r="ES2080">
        <v>898</v>
      </c>
      <c r="ET2080">
        <v>907</v>
      </c>
      <c r="EU2080">
        <v>920</v>
      </c>
      <c r="EV2080">
        <v>948</v>
      </c>
      <c r="EW2080">
        <v>967</v>
      </c>
      <c r="EX2080">
        <v>982</v>
      </c>
      <c r="EY2080">
        <v>998</v>
      </c>
      <c r="EZ2080">
        <v>1018</v>
      </c>
      <c r="FA2080">
        <v>1038</v>
      </c>
      <c r="FB2080">
        <v>1049</v>
      </c>
      <c r="FC2080">
        <v>1060</v>
      </c>
      <c r="FD2080">
        <v>1068</v>
      </c>
      <c r="FE2080">
        <v>1089</v>
      </c>
      <c r="FF2080">
        <v>1111</v>
      </c>
      <c r="FG2080">
        <v>1123</v>
      </c>
      <c r="FH2080">
        <v>1145</v>
      </c>
      <c r="FI2080">
        <v>1167</v>
      </c>
      <c r="FJ2080">
        <v>1178</v>
      </c>
      <c r="FK2080">
        <v>1192</v>
      </c>
      <c r="FL2080">
        <v>1212</v>
      </c>
      <c r="FM2080">
        <v>1230</v>
      </c>
      <c r="FN2080">
        <v>1237</v>
      </c>
      <c r="FO2080">
        <v>1242</v>
      </c>
      <c r="FP2080">
        <v>1259</v>
      </c>
      <c r="FQ2080">
        <v>1272</v>
      </c>
      <c r="FR2080">
        <v>1299</v>
      </c>
      <c r="FS2080">
        <v>1311</v>
      </c>
      <c r="FT2080">
        <v>1335</v>
      </c>
      <c r="FU2080">
        <v>1348</v>
      </c>
      <c r="FV2080">
        <v>1373</v>
      </c>
      <c r="FW2080">
        <v>1405</v>
      </c>
      <c r="FX2080">
        <v>1443</v>
      </c>
      <c r="FY2080">
        <v>1468</v>
      </c>
      <c r="FZ2080">
        <v>1489</v>
      </c>
      <c r="GA2080">
        <v>1495</v>
      </c>
      <c r="GB2080">
        <v>1502</v>
      </c>
      <c r="GC2080">
        <v>1527</v>
      </c>
      <c r="GD2080">
        <v>1569</v>
      </c>
      <c r="GE2080">
        <v>1612</v>
      </c>
    </row>
    <row r="2081" spans="2:187" x14ac:dyDescent="0.55000000000000004">
      <c r="B2081" t="s">
        <v>567</v>
      </c>
      <c r="C2081">
        <v>41.227810300000002</v>
      </c>
      <c r="D2081">
        <v>-96.63773904999999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1</v>
      </c>
      <c r="BP2081">
        <v>1</v>
      </c>
      <c r="BQ2081">
        <v>2</v>
      </c>
      <c r="BR2081">
        <v>2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3</v>
      </c>
      <c r="BY2081">
        <v>3</v>
      </c>
      <c r="BZ2081">
        <v>4</v>
      </c>
      <c r="CA2081">
        <v>4</v>
      </c>
      <c r="CB2081">
        <v>4</v>
      </c>
      <c r="CC2081">
        <v>4</v>
      </c>
      <c r="CD2081">
        <v>4</v>
      </c>
      <c r="CE2081">
        <v>4</v>
      </c>
      <c r="CF2081">
        <v>4</v>
      </c>
      <c r="CG2081">
        <v>5</v>
      </c>
      <c r="CH2081">
        <v>5</v>
      </c>
      <c r="CI2081">
        <v>6</v>
      </c>
      <c r="CJ2081">
        <v>6</v>
      </c>
      <c r="CK2081">
        <v>6</v>
      </c>
      <c r="CL2081">
        <v>6</v>
      </c>
      <c r="CM2081">
        <v>6</v>
      </c>
      <c r="CN2081">
        <v>6</v>
      </c>
      <c r="CO2081">
        <v>6</v>
      </c>
      <c r="CP2081">
        <v>6</v>
      </c>
      <c r="CQ2081">
        <v>6</v>
      </c>
      <c r="CR2081">
        <v>6</v>
      </c>
      <c r="CS2081">
        <v>8</v>
      </c>
      <c r="CT2081">
        <v>8</v>
      </c>
      <c r="CU2081">
        <v>9</v>
      </c>
      <c r="CV2081">
        <v>9</v>
      </c>
      <c r="CW2081">
        <v>9</v>
      </c>
      <c r="CX2081">
        <v>9</v>
      </c>
      <c r="CY2081">
        <v>9</v>
      </c>
      <c r="CZ2081">
        <v>9</v>
      </c>
      <c r="DA2081">
        <v>9</v>
      </c>
      <c r="DB2081">
        <v>9</v>
      </c>
      <c r="DC2081">
        <v>9</v>
      </c>
      <c r="DD2081">
        <v>11</v>
      </c>
      <c r="DE2081">
        <v>11</v>
      </c>
      <c r="DF2081">
        <v>10</v>
      </c>
      <c r="DG2081">
        <v>10</v>
      </c>
      <c r="DH2081">
        <v>11</v>
      </c>
      <c r="DI2081">
        <v>11</v>
      </c>
      <c r="DJ2081">
        <v>11</v>
      </c>
      <c r="DK2081">
        <v>11</v>
      </c>
      <c r="DL2081">
        <v>11</v>
      </c>
      <c r="DM2081">
        <v>12</v>
      </c>
      <c r="DN2081">
        <v>15</v>
      </c>
      <c r="DO2081">
        <v>18</v>
      </c>
      <c r="DP2081">
        <v>20</v>
      </c>
      <c r="DQ2081">
        <v>20</v>
      </c>
      <c r="DR2081">
        <v>21</v>
      </c>
      <c r="DS2081">
        <v>22</v>
      </c>
      <c r="DT2081">
        <v>22</v>
      </c>
      <c r="DU2081">
        <v>22</v>
      </c>
      <c r="DV2081">
        <v>25</v>
      </c>
      <c r="DW2081">
        <v>27</v>
      </c>
      <c r="DX2081">
        <v>27</v>
      </c>
      <c r="DY2081">
        <v>28</v>
      </c>
      <c r="DZ2081">
        <v>30</v>
      </c>
      <c r="EA2081">
        <v>31</v>
      </c>
      <c r="EB2081">
        <v>33</v>
      </c>
      <c r="EC2081">
        <v>34</v>
      </c>
      <c r="ED2081">
        <v>36</v>
      </c>
      <c r="EE2081">
        <v>36</v>
      </c>
      <c r="EF2081">
        <v>38</v>
      </c>
      <c r="EG2081">
        <v>40</v>
      </c>
      <c r="EH2081">
        <v>42</v>
      </c>
      <c r="EI2081">
        <v>46</v>
      </c>
      <c r="EJ2081">
        <v>47</v>
      </c>
      <c r="EK2081">
        <v>51</v>
      </c>
      <c r="EL2081">
        <v>51</v>
      </c>
      <c r="EM2081">
        <v>51</v>
      </c>
      <c r="EN2081">
        <v>54</v>
      </c>
      <c r="EO2081">
        <v>55</v>
      </c>
      <c r="EP2081">
        <v>56</v>
      </c>
      <c r="EQ2081">
        <v>56</v>
      </c>
      <c r="ER2081">
        <v>56</v>
      </c>
      <c r="ES2081">
        <v>57</v>
      </c>
      <c r="ET2081">
        <v>57</v>
      </c>
      <c r="EU2081">
        <v>57</v>
      </c>
      <c r="EV2081">
        <v>59</v>
      </c>
      <c r="EW2081">
        <v>60</v>
      </c>
      <c r="EX2081">
        <v>60</v>
      </c>
      <c r="EY2081">
        <v>61</v>
      </c>
      <c r="EZ2081">
        <v>63</v>
      </c>
      <c r="FA2081">
        <v>63</v>
      </c>
      <c r="FB2081">
        <v>65</v>
      </c>
      <c r="FC2081">
        <v>66</v>
      </c>
      <c r="FD2081">
        <v>67</v>
      </c>
      <c r="FE2081">
        <v>69</v>
      </c>
      <c r="FF2081">
        <v>73</v>
      </c>
      <c r="FG2081">
        <v>74</v>
      </c>
      <c r="FH2081">
        <v>74</v>
      </c>
      <c r="FI2081">
        <v>77</v>
      </c>
      <c r="FJ2081">
        <v>78</v>
      </c>
      <c r="FK2081">
        <v>79</v>
      </c>
      <c r="FL2081">
        <v>79</v>
      </c>
      <c r="FM2081">
        <v>79</v>
      </c>
      <c r="FN2081">
        <v>79</v>
      </c>
      <c r="FO2081">
        <v>79</v>
      </c>
      <c r="FP2081">
        <v>81</v>
      </c>
      <c r="FQ2081">
        <v>83</v>
      </c>
      <c r="FR2081">
        <v>85</v>
      </c>
      <c r="FS2081">
        <v>86</v>
      </c>
      <c r="FT2081">
        <v>89</v>
      </c>
      <c r="FU2081">
        <v>89</v>
      </c>
      <c r="FV2081">
        <v>95</v>
      </c>
      <c r="FW2081">
        <v>97</v>
      </c>
      <c r="FX2081">
        <v>98</v>
      </c>
      <c r="FY2081">
        <v>98</v>
      </c>
      <c r="FZ2081">
        <v>99</v>
      </c>
      <c r="GA2081">
        <v>100</v>
      </c>
      <c r="GB2081">
        <v>101</v>
      </c>
      <c r="GC2081">
        <v>103</v>
      </c>
      <c r="GD2081">
        <v>105</v>
      </c>
      <c r="GE2081">
        <v>107</v>
      </c>
    </row>
    <row r="2082" spans="2:187" x14ac:dyDescent="0.55000000000000004">
      <c r="B2082" t="s">
        <v>567</v>
      </c>
      <c r="C2082">
        <v>41.850708959999999</v>
      </c>
      <c r="D2082">
        <v>-103.708098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1</v>
      </c>
      <c r="BV2082">
        <v>1</v>
      </c>
      <c r="BW2082">
        <v>3</v>
      </c>
      <c r="BX2082">
        <v>3</v>
      </c>
      <c r="BY2082">
        <v>3</v>
      </c>
      <c r="BZ2082">
        <v>3</v>
      </c>
      <c r="CA2082">
        <v>3</v>
      </c>
      <c r="CB2082">
        <v>6</v>
      </c>
      <c r="CC2082">
        <v>6</v>
      </c>
      <c r="CD2082">
        <v>10</v>
      </c>
      <c r="CE2082">
        <v>10</v>
      </c>
      <c r="CF2082">
        <v>10</v>
      </c>
      <c r="CG2082">
        <v>12</v>
      </c>
      <c r="CH2082">
        <v>14</v>
      </c>
      <c r="CI2082">
        <v>14</v>
      </c>
      <c r="CJ2082">
        <v>14</v>
      </c>
      <c r="CK2082">
        <v>14</v>
      </c>
      <c r="CL2082">
        <v>16</v>
      </c>
      <c r="CM2082">
        <v>17</v>
      </c>
      <c r="CN2082">
        <v>18</v>
      </c>
      <c r="CO2082">
        <v>22</v>
      </c>
      <c r="CP2082">
        <v>22</v>
      </c>
      <c r="CQ2082">
        <v>22</v>
      </c>
      <c r="CR2082">
        <v>22</v>
      </c>
      <c r="CS2082">
        <v>23</v>
      </c>
      <c r="CT2082">
        <v>23</v>
      </c>
      <c r="CU2082">
        <v>26</v>
      </c>
      <c r="CV2082">
        <v>27</v>
      </c>
      <c r="CW2082">
        <v>27</v>
      </c>
      <c r="CX2082">
        <v>27</v>
      </c>
      <c r="CY2082">
        <v>29</v>
      </c>
      <c r="CZ2082">
        <v>29</v>
      </c>
      <c r="DA2082">
        <v>29</v>
      </c>
      <c r="DB2082">
        <v>31</v>
      </c>
      <c r="DC2082">
        <v>34</v>
      </c>
      <c r="DD2082">
        <v>34</v>
      </c>
      <c r="DE2082">
        <v>34</v>
      </c>
      <c r="DF2082">
        <v>35</v>
      </c>
      <c r="DG2082">
        <v>35</v>
      </c>
      <c r="DH2082">
        <v>39</v>
      </c>
      <c r="DI2082">
        <v>41</v>
      </c>
      <c r="DJ2082">
        <v>41</v>
      </c>
      <c r="DK2082">
        <v>44</v>
      </c>
      <c r="DL2082">
        <v>46</v>
      </c>
      <c r="DM2082">
        <v>47</v>
      </c>
      <c r="DN2082">
        <v>48</v>
      </c>
      <c r="DO2082">
        <v>51</v>
      </c>
      <c r="DP2082">
        <v>51</v>
      </c>
      <c r="DQ2082">
        <v>54</v>
      </c>
      <c r="DR2082">
        <v>54</v>
      </c>
      <c r="DS2082">
        <v>54</v>
      </c>
      <c r="DT2082">
        <v>55</v>
      </c>
      <c r="DU2082">
        <v>58</v>
      </c>
      <c r="DV2082">
        <v>58</v>
      </c>
      <c r="DW2082">
        <v>62</v>
      </c>
      <c r="DX2082">
        <v>67</v>
      </c>
      <c r="DY2082">
        <v>67</v>
      </c>
      <c r="DZ2082">
        <v>72</v>
      </c>
      <c r="EA2082">
        <v>75</v>
      </c>
      <c r="EB2082">
        <v>84</v>
      </c>
      <c r="EC2082">
        <v>88</v>
      </c>
      <c r="ED2082">
        <v>102</v>
      </c>
      <c r="EE2082">
        <v>102</v>
      </c>
      <c r="EF2082">
        <v>107</v>
      </c>
      <c r="EG2082">
        <v>112</v>
      </c>
      <c r="EH2082">
        <v>120</v>
      </c>
      <c r="EI2082">
        <v>124</v>
      </c>
      <c r="EJ2082">
        <v>137</v>
      </c>
      <c r="EK2082">
        <v>140</v>
      </c>
      <c r="EL2082">
        <v>143</v>
      </c>
      <c r="EM2082">
        <v>145</v>
      </c>
      <c r="EN2082">
        <v>149</v>
      </c>
      <c r="EO2082">
        <v>149</v>
      </c>
      <c r="EP2082">
        <v>162</v>
      </c>
      <c r="EQ2082">
        <v>170</v>
      </c>
      <c r="ER2082">
        <v>172</v>
      </c>
      <c r="ES2082">
        <v>172</v>
      </c>
      <c r="ET2082">
        <v>177</v>
      </c>
      <c r="EU2082">
        <v>178</v>
      </c>
      <c r="EV2082">
        <v>184</v>
      </c>
      <c r="EW2082">
        <v>187</v>
      </c>
      <c r="EX2082">
        <v>187</v>
      </c>
      <c r="EY2082">
        <v>188</v>
      </c>
      <c r="EZ2082">
        <v>190</v>
      </c>
      <c r="FA2082">
        <v>193</v>
      </c>
      <c r="FB2082">
        <v>199</v>
      </c>
      <c r="FC2082">
        <v>202</v>
      </c>
      <c r="FD2082">
        <v>205</v>
      </c>
      <c r="FE2082">
        <v>208</v>
      </c>
      <c r="FF2082">
        <v>209</v>
      </c>
      <c r="FG2082">
        <v>209</v>
      </c>
      <c r="FH2082">
        <v>213</v>
      </c>
      <c r="FI2082">
        <v>215</v>
      </c>
      <c r="FJ2082">
        <v>216</v>
      </c>
      <c r="FK2082">
        <v>216</v>
      </c>
      <c r="FL2082">
        <v>224</v>
      </c>
      <c r="FM2082">
        <v>224</v>
      </c>
      <c r="FN2082">
        <v>224</v>
      </c>
      <c r="FO2082">
        <v>227</v>
      </c>
      <c r="FP2082">
        <v>229</v>
      </c>
      <c r="FQ2082">
        <v>231</v>
      </c>
      <c r="FR2082">
        <v>233</v>
      </c>
      <c r="FS2082">
        <v>235</v>
      </c>
      <c r="FT2082">
        <v>241</v>
      </c>
      <c r="FU2082">
        <v>241</v>
      </c>
      <c r="FV2082">
        <v>243</v>
      </c>
      <c r="FW2082">
        <v>244</v>
      </c>
      <c r="FX2082">
        <v>245</v>
      </c>
      <c r="FY2082">
        <v>248</v>
      </c>
      <c r="FZ2082">
        <v>249</v>
      </c>
      <c r="GA2082">
        <v>249</v>
      </c>
      <c r="GB2082">
        <v>250</v>
      </c>
      <c r="GC2082">
        <v>258</v>
      </c>
      <c r="GD2082">
        <v>258</v>
      </c>
      <c r="GE2082">
        <v>265</v>
      </c>
    </row>
    <row r="2083" spans="2:187" x14ac:dyDescent="0.55000000000000004">
      <c r="B2083" t="s">
        <v>567</v>
      </c>
      <c r="C2083">
        <v>40.872418340000003</v>
      </c>
      <c r="D2083">
        <v>-97.139673000000002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1</v>
      </c>
      <c r="CB2083">
        <v>1</v>
      </c>
      <c r="CC2083">
        <v>1</v>
      </c>
      <c r="CD2083">
        <v>1</v>
      </c>
      <c r="CE2083">
        <v>1</v>
      </c>
      <c r="CF2083">
        <v>1</v>
      </c>
      <c r="CG2083">
        <v>1</v>
      </c>
      <c r="CH2083">
        <v>1</v>
      </c>
      <c r="CI2083">
        <v>1</v>
      </c>
      <c r="CJ2083">
        <v>1</v>
      </c>
      <c r="CK2083">
        <v>1</v>
      </c>
      <c r="CL2083">
        <v>1</v>
      </c>
      <c r="CM2083">
        <v>1</v>
      </c>
      <c r="CN2083">
        <v>1</v>
      </c>
      <c r="CO2083">
        <v>2</v>
      </c>
      <c r="CP2083">
        <v>2</v>
      </c>
      <c r="CQ2083">
        <v>4</v>
      </c>
      <c r="CR2083">
        <v>4</v>
      </c>
      <c r="CS2083">
        <v>5</v>
      </c>
      <c r="CT2083">
        <v>6</v>
      </c>
      <c r="CU2083">
        <v>6</v>
      </c>
      <c r="CV2083">
        <v>6</v>
      </c>
      <c r="CW2083">
        <v>7</v>
      </c>
      <c r="CX2083">
        <v>7</v>
      </c>
      <c r="CY2083">
        <v>7</v>
      </c>
      <c r="CZ2083">
        <v>8</v>
      </c>
      <c r="DA2083">
        <v>8</v>
      </c>
      <c r="DB2083">
        <v>8</v>
      </c>
      <c r="DC2083">
        <v>8</v>
      </c>
      <c r="DD2083">
        <v>11</v>
      </c>
      <c r="DE2083">
        <v>13</v>
      </c>
      <c r="DF2083">
        <v>13</v>
      </c>
      <c r="DG2083">
        <v>15</v>
      </c>
      <c r="DH2083">
        <v>16</v>
      </c>
      <c r="DI2083">
        <v>17</v>
      </c>
      <c r="DJ2083">
        <v>17</v>
      </c>
      <c r="DK2083">
        <v>17</v>
      </c>
      <c r="DL2083">
        <v>17</v>
      </c>
      <c r="DM2083">
        <v>18</v>
      </c>
      <c r="DN2083">
        <v>19</v>
      </c>
      <c r="DO2083">
        <v>23</v>
      </c>
      <c r="DP2083">
        <v>24</v>
      </c>
      <c r="DQ2083">
        <v>25</v>
      </c>
      <c r="DR2083">
        <v>26</v>
      </c>
      <c r="DS2083">
        <v>26</v>
      </c>
      <c r="DT2083">
        <v>26</v>
      </c>
      <c r="DU2083">
        <v>27</v>
      </c>
      <c r="DV2083">
        <v>27</v>
      </c>
      <c r="DW2083">
        <v>27</v>
      </c>
      <c r="DX2083">
        <v>27</v>
      </c>
      <c r="DY2083">
        <v>27</v>
      </c>
      <c r="DZ2083">
        <v>27</v>
      </c>
      <c r="EA2083">
        <v>27</v>
      </c>
      <c r="EB2083">
        <v>27</v>
      </c>
      <c r="EC2083">
        <v>27</v>
      </c>
      <c r="ED2083">
        <v>28</v>
      </c>
      <c r="EE2083">
        <v>28</v>
      </c>
      <c r="EF2083">
        <v>28</v>
      </c>
      <c r="EG2083">
        <v>28</v>
      </c>
      <c r="EH2083">
        <v>29</v>
      </c>
      <c r="EI2083">
        <v>29</v>
      </c>
      <c r="EJ2083">
        <v>29</v>
      </c>
      <c r="EK2083">
        <v>29</v>
      </c>
      <c r="EL2083">
        <v>29</v>
      </c>
      <c r="EM2083">
        <v>29</v>
      </c>
      <c r="EN2083">
        <v>29</v>
      </c>
      <c r="EO2083">
        <v>29</v>
      </c>
      <c r="EP2083">
        <v>30</v>
      </c>
      <c r="EQ2083">
        <v>31</v>
      </c>
      <c r="ER2083">
        <v>31</v>
      </c>
      <c r="ES2083">
        <v>32</v>
      </c>
      <c r="ET2083">
        <v>32</v>
      </c>
      <c r="EU2083">
        <v>32</v>
      </c>
      <c r="EV2083">
        <v>32</v>
      </c>
      <c r="EW2083">
        <v>32</v>
      </c>
      <c r="EX2083">
        <v>32</v>
      </c>
      <c r="EY2083">
        <v>32</v>
      </c>
      <c r="EZ2083">
        <v>32</v>
      </c>
      <c r="FA2083">
        <v>32</v>
      </c>
      <c r="FB2083">
        <v>32</v>
      </c>
      <c r="FC2083">
        <v>32</v>
      </c>
      <c r="FD2083">
        <v>33</v>
      </c>
      <c r="FE2083">
        <v>33</v>
      </c>
      <c r="FF2083">
        <v>33</v>
      </c>
      <c r="FG2083">
        <v>33</v>
      </c>
      <c r="FH2083">
        <v>33</v>
      </c>
      <c r="FI2083">
        <v>34</v>
      </c>
      <c r="FJ2083">
        <v>36</v>
      </c>
      <c r="FK2083">
        <v>36</v>
      </c>
      <c r="FL2083">
        <v>37</v>
      </c>
      <c r="FM2083">
        <v>39</v>
      </c>
      <c r="FN2083">
        <v>39</v>
      </c>
      <c r="FO2083">
        <v>41</v>
      </c>
      <c r="FP2083">
        <v>44</v>
      </c>
      <c r="FQ2083">
        <v>46</v>
      </c>
      <c r="FR2083">
        <v>46</v>
      </c>
      <c r="FS2083">
        <v>47</v>
      </c>
      <c r="FT2083">
        <v>47</v>
      </c>
      <c r="FU2083">
        <v>48</v>
      </c>
      <c r="FV2083">
        <v>52</v>
      </c>
      <c r="FW2083">
        <v>52</v>
      </c>
      <c r="FX2083">
        <v>54</v>
      </c>
      <c r="FY2083">
        <v>54</v>
      </c>
      <c r="FZ2083">
        <v>54</v>
      </c>
      <c r="GA2083">
        <v>56</v>
      </c>
      <c r="GB2083">
        <v>56</v>
      </c>
      <c r="GC2083">
        <v>56</v>
      </c>
      <c r="GD2083">
        <v>59</v>
      </c>
      <c r="GE2083">
        <v>61</v>
      </c>
    </row>
    <row r="2084" spans="2:187" x14ac:dyDescent="0.55000000000000004">
      <c r="B2084" t="s">
        <v>567</v>
      </c>
      <c r="C2084">
        <v>42.502844060000001</v>
      </c>
      <c r="D2084">
        <v>-102.4126613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0</v>
      </c>
      <c r="DA2084">
        <v>0</v>
      </c>
      <c r="DB2084">
        <v>0</v>
      </c>
      <c r="DC2084">
        <v>0</v>
      </c>
      <c r="DD2084">
        <v>0</v>
      </c>
      <c r="DE2084">
        <v>0</v>
      </c>
      <c r="DF2084">
        <v>0</v>
      </c>
      <c r="DG2084">
        <v>0</v>
      </c>
      <c r="DH2084">
        <v>0</v>
      </c>
      <c r="DI2084">
        <v>0</v>
      </c>
      <c r="DJ2084">
        <v>0</v>
      </c>
      <c r="DK2084">
        <v>0</v>
      </c>
      <c r="DL2084">
        <v>0</v>
      </c>
      <c r="DM2084">
        <v>0</v>
      </c>
      <c r="DN2084">
        <v>0</v>
      </c>
      <c r="DO2084">
        <v>0</v>
      </c>
      <c r="DP2084">
        <v>0</v>
      </c>
      <c r="DQ2084">
        <v>0</v>
      </c>
      <c r="DR2084">
        <v>0</v>
      </c>
      <c r="DS2084">
        <v>0</v>
      </c>
      <c r="DT2084">
        <v>0</v>
      </c>
      <c r="DU2084">
        <v>0</v>
      </c>
      <c r="DV2084">
        <v>0</v>
      </c>
      <c r="DW2084">
        <v>0</v>
      </c>
      <c r="DX2084">
        <v>0</v>
      </c>
      <c r="DY2084">
        <v>0</v>
      </c>
      <c r="DZ2084">
        <v>0</v>
      </c>
      <c r="EA2084">
        <v>0</v>
      </c>
      <c r="EB2084">
        <v>0</v>
      </c>
      <c r="EC2084">
        <v>0</v>
      </c>
      <c r="ED2084">
        <v>0</v>
      </c>
      <c r="EE2084">
        <v>0</v>
      </c>
      <c r="EF2084">
        <v>0</v>
      </c>
      <c r="EG2084">
        <v>0</v>
      </c>
      <c r="EH2084">
        <v>0</v>
      </c>
      <c r="EI2084">
        <v>0</v>
      </c>
      <c r="EJ2084">
        <v>0</v>
      </c>
      <c r="EK2084">
        <v>0</v>
      </c>
      <c r="EL2084">
        <v>0</v>
      </c>
      <c r="EM2084">
        <v>0</v>
      </c>
      <c r="EN2084">
        <v>0</v>
      </c>
      <c r="EO2084">
        <v>0</v>
      </c>
      <c r="EP2084">
        <v>0</v>
      </c>
      <c r="EQ2084">
        <v>0</v>
      </c>
      <c r="ER2084">
        <v>0</v>
      </c>
      <c r="ES2084">
        <v>0</v>
      </c>
      <c r="ET2084">
        <v>0</v>
      </c>
      <c r="EU2084">
        <v>0</v>
      </c>
      <c r="EV2084">
        <v>0</v>
      </c>
      <c r="EW2084">
        <v>0</v>
      </c>
      <c r="EX2084">
        <v>0</v>
      </c>
      <c r="EY2084">
        <v>0</v>
      </c>
      <c r="EZ2084">
        <v>0</v>
      </c>
      <c r="FA2084">
        <v>0</v>
      </c>
      <c r="FB2084">
        <v>0</v>
      </c>
      <c r="FC2084">
        <v>0</v>
      </c>
      <c r="FD2084">
        <v>0</v>
      </c>
      <c r="FE2084">
        <v>2</v>
      </c>
      <c r="FF2084">
        <v>2</v>
      </c>
      <c r="FG2084">
        <v>2</v>
      </c>
      <c r="FH2084">
        <v>4</v>
      </c>
      <c r="FI2084">
        <v>4</v>
      </c>
      <c r="FJ2084">
        <v>4</v>
      </c>
      <c r="FK2084">
        <v>5</v>
      </c>
      <c r="FL2084">
        <v>8</v>
      </c>
      <c r="FM2084">
        <v>8</v>
      </c>
      <c r="FN2084">
        <v>8</v>
      </c>
      <c r="FO2084">
        <v>8</v>
      </c>
      <c r="FP2084">
        <v>8</v>
      </c>
      <c r="FQ2084">
        <v>8</v>
      </c>
      <c r="FR2084">
        <v>8</v>
      </c>
      <c r="FS2084">
        <v>8</v>
      </c>
      <c r="FT2084">
        <v>8</v>
      </c>
      <c r="FU2084">
        <v>8</v>
      </c>
      <c r="FV2084">
        <v>8</v>
      </c>
      <c r="FW2084">
        <v>8</v>
      </c>
      <c r="FX2084">
        <v>8</v>
      </c>
      <c r="FY2084">
        <v>8</v>
      </c>
      <c r="FZ2084">
        <v>8</v>
      </c>
      <c r="GA2084">
        <v>8</v>
      </c>
      <c r="GB2084">
        <v>8</v>
      </c>
      <c r="GC2084">
        <v>8</v>
      </c>
      <c r="GD2084">
        <v>8</v>
      </c>
      <c r="GE2084">
        <v>8</v>
      </c>
    </row>
    <row r="2085" spans="2:187" x14ac:dyDescent="0.55000000000000004">
      <c r="B2085" t="s">
        <v>567</v>
      </c>
      <c r="C2085">
        <v>41.220459830000003</v>
      </c>
      <c r="D2085">
        <v>-98.975886419999995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0</v>
      </c>
      <c r="CA2085">
        <v>0</v>
      </c>
      <c r="CB2085">
        <v>0</v>
      </c>
      <c r="CC2085">
        <v>0</v>
      </c>
      <c r="CD2085">
        <v>0</v>
      </c>
      <c r="CE2085">
        <v>0</v>
      </c>
      <c r="CF2085">
        <v>0</v>
      </c>
      <c r="CG2085">
        <v>0</v>
      </c>
      <c r="CH2085">
        <v>0</v>
      </c>
      <c r="CI2085">
        <v>0</v>
      </c>
      <c r="CJ2085">
        <v>0</v>
      </c>
      <c r="CK2085">
        <v>0</v>
      </c>
      <c r="CL2085">
        <v>0</v>
      </c>
      <c r="CM2085">
        <v>0</v>
      </c>
      <c r="CN2085">
        <v>0</v>
      </c>
      <c r="CO2085">
        <v>0</v>
      </c>
      <c r="CP2085">
        <v>0</v>
      </c>
      <c r="CQ2085">
        <v>0</v>
      </c>
      <c r="CR2085">
        <v>0</v>
      </c>
      <c r="CS2085">
        <v>0</v>
      </c>
      <c r="CT2085">
        <v>1</v>
      </c>
      <c r="CU2085">
        <v>1</v>
      </c>
      <c r="CV2085">
        <v>1</v>
      </c>
      <c r="CW2085">
        <v>1</v>
      </c>
      <c r="CX2085">
        <v>1</v>
      </c>
      <c r="CY2085">
        <v>1</v>
      </c>
      <c r="CZ2085">
        <v>1</v>
      </c>
      <c r="DA2085">
        <v>2</v>
      </c>
      <c r="DB2085">
        <v>2</v>
      </c>
      <c r="DC2085">
        <v>2</v>
      </c>
      <c r="DD2085">
        <v>2</v>
      </c>
      <c r="DE2085">
        <v>2</v>
      </c>
      <c r="DF2085">
        <v>2</v>
      </c>
      <c r="DG2085">
        <v>2</v>
      </c>
      <c r="DH2085">
        <v>2</v>
      </c>
      <c r="DI2085">
        <v>2</v>
      </c>
      <c r="DJ2085">
        <v>2</v>
      </c>
      <c r="DK2085">
        <v>2</v>
      </c>
      <c r="DL2085">
        <v>2</v>
      </c>
      <c r="DM2085">
        <v>3</v>
      </c>
      <c r="DN2085">
        <v>2</v>
      </c>
      <c r="DO2085">
        <v>2</v>
      </c>
      <c r="DP2085">
        <v>2</v>
      </c>
      <c r="DQ2085">
        <v>2</v>
      </c>
      <c r="DR2085">
        <v>2</v>
      </c>
      <c r="DS2085">
        <v>2</v>
      </c>
      <c r="DT2085">
        <v>2</v>
      </c>
      <c r="DU2085">
        <v>2</v>
      </c>
      <c r="DV2085">
        <v>2</v>
      </c>
      <c r="DW2085">
        <v>2</v>
      </c>
      <c r="DX2085">
        <v>2</v>
      </c>
      <c r="DY2085">
        <v>3</v>
      </c>
      <c r="DZ2085">
        <v>4</v>
      </c>
      <c r="EA2085">
        <v>4</v>
      </c>
      <c r="EB2085">
        <v>4</v>
      </c>
      <c r="EC2085">
        <v>4</v>
      </c>
      <c r="ED2085">
        <v>4</v>
      </c>
      <c r="EE2085">
        <v>4</v>
      </c>
      <c r="EF2085">
        <v>4</v>
      </c>
      <c r="EG2085">
        <v>4</v>
      </c>
      <c r="EH2085">
        <v>4</v>
      </c>
      <c r="EI2085">
        <v>4</v>
      </c>
      <c r="EJ2085">
        <v>5</v>
      </c>
      <c r="EK2085">
        <v>5</v>
      </c>
      <c r="EL2085">
        <v>5</v>
      </c>
      <c r="EM2085">
        <v>5</v>
      </c>
      <c r="EN2085">
        <v>5</v>
      </c>
      <c r="EO2085">
        <v>5</v>
      </c>
      <c r="EP2085">
        <v>4</v>
      </c>
      <c r="EQ2085">
        <v>4</v>
      </c>
      <c r="ER2085">
        <v>4</v>
      </c>
      <c r="ES2085">
        <v>4</v>
      </c>
      <c r="ET2085">
        <v>5</v>
      </c>
      <c r="EU2085">
        <v>5</v>
      </c>
      <c r="EV2085">
        <v>5</v>
      </c>
      <c r="EW2085">
        <v>5</v>
      </c>
      <c r="EX2085">
        <v>5</v>
      </c>
      <c r="EY2085">
        <v>5</v>
      </c>
      <c r="EZ2085">
        <v>5</v>
      </c>
      <c r="FA2085">
        <v>5</v>
      </c>
      <c r="FB2085">
        <v>5</v>
      </c>
      <c r="FC2085">
        <v>5</v>
      </c>
      <c r="FD2085">
        <v>5</v>
      </c>
      <c r="FE2085">
        <v>5</v>
      </c>
      <c r="FF2085">
        <v>5</v>
      </c>
      <c r="FG2085">
        <v>5</v>
      </c>
      <c r="FH2085">
        <v>5</v>
      </c>
      <c r="FI2085">
        <v>5</v>
      </c>
      <c r="FJ2085">
        <v>5</v>
      </c>
      <c r="FK2085">
        <v>5</v>
      </c>
      <c r="FL2085">
        <v>5</v>
      </c>
      <c r="FM2085">
        <v>5</v>
      </c>
      <c r="FN2085">
        <v>5</v>
      </c>
      <c r="FO2085">
        <v>5</v>
      </c>
      <c r="FP2085">
        <v>5</v>
      </c>
      <c r="FQ2085">
        <v>5</v>
      </c>
      <c r="FR2085">
        <v>5</v>
      </c>
      <c r="FS2085">
        <v>5</v>
      </c>
      <c r="FT2085">
        <v>5</v>
      </c>
      <c r="FU2085">
        <v>5</v>
      </c>
      <c r="FV2085">
        <v>5</v>
      </c>
      <c r="FW2085">
        <v>5</v>
      </c>
      <c r="FX2085">
        <v>5</v>
      </c>
      <c r="FY2085">
        <v>5</v>
      </c>
      <c r="FZ2085">
        <v>5</v>
      </c>
      <c r="GA2085">
        <v>5</v>
      </c>
      <c r="GB2085">
        <v>5</v>
      </c>
      <c r="GC2085">
        <v>5</v>
      </c>
      <c r="GD2085">
        <v>5</v>
      </c>
      <c r="GE2085">
        <v>5</v>
      </c>
    </row>
    <row r="2086" spans="2:187" x14ac:dyDescent="0.55000000000000004">
      <c r="B2086" t="s">
        <v>567</v>
      </c>
      <c r="C2086">
        <v>42.489320589999998</v>
      </c>
      <c r="D2086">
        <v>-103.7576544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  <c r="EK2086">
        <v>0</v>
      </c>
      <c r="EL2086">
        <v>0</v>
      </c>
      <c r="EM2086">
        <v>0</v>
      </c>
      <c r="EN2086">
        <v>0</v>
      </c>
      <c r="EO2086">
        <v>0</v>
      </c>
      <c r="EP2086">
        <v>1</v>
      </c>
      <c r="EQ2086">
        <v>2</v>
      </c>
      <c r="ER2086">
        <v>2</v>
      </c>
      <c r="ES2086">
        <v>2</v>
      </c>
      <c r="ET2086">
        <v>1</v>
      </c>
      <c r="EU2086">
        <v>1</v>
      </c>
      <c r="EV2086">
        <v>1</v>
      </c>
      <c r="EW2086">
        <v>1</v>
      </c>
      <c r="EX2086">
        <v>1</v>
      </c>
      <c r="EY2086">
        <v>1</v>
      </c>
      <c r="EZ2086">
        <v>1</v>
      </c>
      <c r="FA2086">
        <v>1</v>
      </c>
      <c r="FB2086">
        <v>3</v>
      </c>
      <c r="FC2086">
        <v>3</v>
      </c>
      <c r="FD2086">
        <v>4</v>
      </c>
      <c r="FE2086">
        <v>6</v>
      </c>
      <c r="FF2086">
        <v>6</v>
      </c>
      <c r="FG2086">
        <v>6</v>
      </c>
      <c r="FH2086">
        <v>6</v>
      </c>
      <c r="FI2086">
        <v>6</v>
      </c>
      <c r="FJ2086">
        <v>6</v>
      </c>
      <c r="FK2086">
        <v>6</v>
      </c>
      <c r="FL2086">
        <v>6</v>
      </c>
      <c r="FM2086">
        <v>6</v>
      </c>
      <c r="FN2086">
        <v>6</v>
      </c>
      <c r="FO2086">
        <v>6</v>
      </c>
      <c r="FP2086">
        <v>6</v>
      </c>
      <c r="FQ2086">
        <v>6</v>
      </c>
      <c r="FR2086">
        <v>6</v>
      </c>
      <c r="FS2086">
        <v>6</v>
      </c>
      <c r="FT2086">
        <v>6</v>
      </c>
      <c r="FU2086">
        <v>6</v>
      </c>
      <c r="FV2086">
        <v>6</v>
      </c>
      <c r="FW2086">
        <v>6</v>
      </c>
      <c r="FX2086">
        <v>6</v>
      </c>
      <c r="FY2086">
        <v>6</v>
      </c>
      <c r="FZ2086">
        <v>6</v>
      </c>
      <c r="GA2086">
        <v>6</v>
      </c>
      <c r="GB2086">
        <v>6</v>
      </c>
      <c r="GC2086">
        <v>6</v>
      </c>
      <c r="GD2086">
        <v>6</v>
      </c>
      <c r="GE2086">
        <v>5</v>
      </c>
    </row>
    <row r="2087" spans="2:187" x14ac:dyDescent="0.55000000000000004">
      <c r="B2087" t="s">
        <v>567</v>
      </c>
      <c r="C2087">
        <v>41.916983500000001</v>
      </c>
      <c r="D2087">
        <v>-97.193947080000001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1</v>
      </c>
      <c r="CC2087">
        <v>1</v>
      </c>
      <c r="CD2087">
        <v>1</v>
      </c>
      <c r="CE2087">
        <v>1</v>
      </c>
      <c r="CF2087">
        <v>1</v>
      </c>
      <c r="CG2087">
        <v>1</v>
      </c>
      <c r="CH2087">
        <v>1</v>
      </c>
      <c r="CI2087">
        <v>1</v>
      </c>
      <c r="CJ2087">
        <v>1</v>
      </c>
      <c r="CK2087">
        <v>1</v>
      </c>
      <c r="CL2087">
        <v>1</v>
      </c>
      <c r="CM2087">
        <v>1</v>
      </c>
      <c r="CN2087">
        <v>1</v>
      </c>
      <c r="CO2087">
        <v>2</v>
      </c>
      <c r="CP2087">
        <v>2</v>
      </c>
      <c r="CQ2087">
        <v>2</v>
      </c>
      <c r="CR2087">
        <v>2</v>
      </c>
      <c r="CS2087">
        <v>2</v>
      </c>
      <c r="CT2087">
        <v>2</v>
      </c>
      <c r="CU2087">
        <v>2</v>
      </c>
      <c r="CV2087">
        <v>2</v>
      </c>
      <c r="CW2087">
        <v>2</v>
      </c>
      <c r="CX2087">
        <v>2</v>
      </c>
      <c r="CY2087">
        <v>4</v>
      </c>
      <c r="CZ2087">
        <v>5</v>
      </c>
      <c r="DA2087">
        <v>5</v>
      </c>
      <c r="DB2087">
        <v>5</v>
      </c>
      <c r="DC2087">
        <v>5</v>
      </c>
      <c r="DD2087">
        <v>7</v>
      </c>
      <c r="DE2087">
        <v>8</v>
      </c>
      <c r="DF2087">
        <v>8</v>
      </c>
      <c r="DG2087">
        <v>8</v>
      </c>
      <c r="DH2087">
        <v>8</v>
      </c>
      <c r="DI2087">
        <v>8</v>
      </c>
      <c r="DJ2087">
        <v>8</v>
      </c>
      <c r="DK2087">
        <v>8</v>
      </c>
      <c r="DL2087">
        <v>8</v>
      </c>
      <c r="DM2087">
        <v>8</v>
      </c>
      <c r="DN2087">
        <v>8</v>
      </c>
      <c r="DO2087">
        <v>15</v>
      </c>
      <c r="DP2087">
        <v>15</v>
      </c>
      <c r="DQ2087">
        <v>15</v>
      </c>
      <c r="DR2087">
        <v>15</v>
      </c>
      <c r="DS2087">
        <v>15</v>
      </c>
      <c r="DT2087">
        <v>15</v>
      </c>
      <c r="DU2087">
        <v>15</v>
      </c>
      <c r="DV2087">
        <v>15</v>
      </c>
      <c r="DW2087">
        <v>16</v>
      </c>
      <c r="DX2087">
        <v>17</v>
      </c>
      <c r="DY2087">
        <v>17</v>
      </c>
      <c r="DZ2087">
        <v>20</v>
      </c>
      <c r="EA2087">
        <v>21</v>
      </c>
      <c r="EB2087">
        <v>21</v>
      </c>
      <c r="EC2087">
        <v>20</v>
      </c>
      <c r="ED2087">
        <v>20</v>
      </c>
      <c r="EE2087">
        <v>20</v>
      </c>
      <c r="EF2087">
        <v>20</v>
      </c>
      <c r="EG2087">
        <v>20</v>
      </c>
      <c r="EH2087">
        <v>21</v>
      </c>
      <c r="EI2087">
        <v>21</v>
      </c>
      <c r="EJ2087">
        <v>21</v>
      </c>
      <c r="EK2087">
        <v>21</v>
      </c>
      <c r="EL2087">
        <v>21</v>
      </c>
      <c r="EM2087">
        <v>21</v>
      </c>
      <c r="EN2087">
        <v>21</v>
      </c>
      <c r="EO2087">
        <v>21</v>
      </c>
      <c r="EP2087">
        <v>21</v>
      </c>
      <c r="EQ2087">
        <v>21</v>
      </c>
      <c r="ER2087">
        <v>21</v>
      </c>
      <c r="ES2087">
        <v>21</v>
      </c>
      <c r="ET2087">
        <v>21</v>
      </c>
      <c r="EU2087">
        <v>21</v>
      </c>
      <c r="EV2087">
        <v>21</v>
      </c>
      <c r="EW2087">
        <v>21</v>
      </c>
      <c r="EX2087">
        <v>21</v>
      </c>
      <c r="EY2087">
        <v>21</v>
      </c>
      <c r="EZ2087">
        <v>21</v>
      </c>
      <c r="FA2087">
        <v>21</v>
      </c>
      <c r="FB2087">
        <v>21</v>
      </c>
      <c r="FC2087">
        <v>21</v>
      </c>
      <c r="FD2087">
        <v>21</v>
      </c>
      <c r="FE2087">
        <v>21</v>
      </c>
      <c r="FF2087">
        <v>21</v>
      </c>
      <c r="FG2087">
        <v>21</v>
      </c>
      <c r="FH2087">
        <v>21</v>
      </c>
      <c r="FI2087">
        <v>21</v>
      </c>
      <c r="FJ2087">
        <v>21</v>
      </c>
      <c r="FK2087">
        <v>21</v>
      </c>
      <c r="FL2087">
        <v>21</v>
      </c>
      <c r="FM2087">
        <v>21</v>
      </c>
      <c r="FN2087">
        <v>21</v>
      </c>
      <c r="FO2087">
        <v>21</v>
      </c>
      <c r="FP2087">
        <v>21</v>
      </c>
      <c r="FQ2087">
        <v>21</v>
      </c>
      <c r="FR2087">
        <v>21</v>
      </c>
      <c r="FS2087">
        <v>21</v>
      </c>
      <c r="FT2087">
        <v>21</v>
      </c>
      <c r="FU2087">
        <v>21</v>
      </c>
      <c r="FV2087">
        <v>21</v>
      </c>
      <c r="FW2087">
        <v>21</v>
      </c>
      <c r="FX2087">
        <v>21</v>
      </c>
      <c r="FY2087">
        <v>21</v>
      </c>
      <c r="FZ2087">
        <v>21</v>
      </c>
      <c r="GA2087">
        <v>21</v>
      </c>
      <c r="GB2087">
        <v>22</v>
      </c>
      <c r="GC2087">
        <v>23</v>
      </c>
      <c r="GD2087">
        <v>23</v>
      </c>
      <c r="GE2087">
        <v>23</v>
      </c>
    </row>
    <row r="2088" spans="2:187" x14ac:dyDescent="0.55000000000000004">
      <c r="B2088" t="s">
        <v>567</v>
      </c>
      <c r="C2088">
        <v>40.176263769999998</v>
      </c>
      <c r="D2088">
        <v>-97.595043810000007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0</v>
      </c>
      <c r="CQ2088">
        <v>0</v>
      </c>
      <c r="CR2088">
        <v>0</v>
      </c>
      <c r="CS2088">
        <v>0</v>
      </c>
      <c r="CT2088">
        <v>0</v>
      </c>
      <c r="CU2088">
        <v>0</v>
      </c>
      <c r="CV2088">
        <v>0</v>
      </c>
      <c r="CW2088">
        <v>0</v>
      </c>
      <c r="CX2088">
        <v>0</v>
      </c>
      <c r="CY2088">
        <v>0</v>
      </c>
      <c r="CZ2088">
        <v>0</v>
      </c>
      <c r="DA2088">
        <v>0</v>
      </c>
      <c r="DB2088">
        <v>0</v>
      </c>
      <c r="DC2088">
        <v>0</v>
      </c>
      <c r="DD2088">
        <v>0</v>
      </c>
      <c r="DE2088">
        <v>0</v>
      </c>
      <c r="DF2088">
        <v>0</v>
      </c>
      <c r="DG2088">
        <v>0</v>
      </c>
      <c r="DH2088">
        <v>0</v>
      </c>
      <c r="DI2088">
        <v>0</v>
      </c>
      <c r="DJ2088">
        <v>0</v>
      </c>
      <c r="DK2088">
        <v>0</v>
      </c>
      <c r="DL2088">
        <v>0</v>
      </c>
      <c r="DM2088">
        <v>0</v>
      </c>
      <c r="DN2088">
        <v>0</v>
      </c>
      <c r="DO2088">
        <v>1</v>
      </c>
      <c r="DP2088">
        <v>0</v>
      </c>
      <c r="DQ2088">
        <v>0</v>
      </c>
      <c r="DR2088">
        <v>0</v>
      </c>
      <c r="DS2088">
        <v>0</v>
      </c>
      <c r="DT2088">
        <v>0</v>
      </c>
      <c r="DU2088">
        <v>0</v>
      </c>
      <c r="DV2088">
        <v>0</v>
      </c>
      <c r="DW2088">
        <v>0</v>
      </c>
      <c r="DX2088">
        <v>0</v>
      </c>
      <c r="DY2088">
        <v>0</v>
      </c>
      <c r="DZ2088">
        <v>0</v>
      </c>
      <c r="EA2088">
        <v>0</v>
      </c>
      <c r="EB2088">
        <v>0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  <c r="EK2088">
        <v>1</v>
      </c>
      <c r="EL2088">
        <v>1</v>
      </c>
      <c r="EM2088">
        <v>1</v>
      </c>
      <c r="EN2088">
        <v>1</v>
      </c>
      <c r="EO2088">
        <v>1</v>
      </c>
      <c r="EP2088">
        <v>1</v>
      </c>
      <c r="EQ2088">
        <v>1</v>
      </c>
      <c r="ER2088">
        <v>1</v>
      </c>
      <c r="ES2088">
        <v>1</v>
      </c>
      <c r="ET2088">
        <v>1</v>
      </c>
      <c r="EU2088">
        <v>1</v>
      </c>
      <c r="EV2088">
        <v>1</v>
      </c>
      <c r="EW2088">
        <v>1</v>
      </c>
      <c r="EX2088">
        <v>1</v>
      </c>
      <c r="EY2088">
        <v>1</v>
      </c>
      <c r="EZ2088">
        <v>1</v>
      </c>
      <c r="FA2088">
        <v>1</v>
      </c>
      <c r="FB2088">
        <v>1</v>
      </c>
      <c r="FC2088">
        <v>1</v>
      </c>
      <c r="FD2088">
        <v>1</v>
      </c>
      <c r="FE2088">
        <v>1</v>
      </c>
      <c r="FF2088">
        <v>1</v>
      </c>
      <c r="FG2088">
        <v>1</v>
      </c>
      <c r="FH2088">
        <v>1</v>
      </c>
      <c r="FI2088">
        <v>1</v>
      </c>
      <c r="FJ2088">
        <v>1</v>
      </c>
      <c r="FK2088">
        <v>1</v>
      </c>
      <c r="FL2088">
        <v>1</v>
      </c>
      <c r="FM2088">
        <v>1</v>
      </c>
      <c r="FN2088">
        <v>1</v>
      </c>
      <c r="FO2088">
        <v>1</v>
      </c>
      <c r="FP2088">
        <v>1</v>
      </c>
      <c r="FQ2088">
        <v>4</v>
      </c>
      <c r="FR2088">
        <v>7</v>
      </c>
      <c r="FS2088">
        <v>7</v>
      </c>
      <c r="FT2088">
        <v>9</v>
      </c>
      <c r="FU2088">
        <v>9</v>
      </c>
      <c r="FV2088">
        <v>10</v>
      </c>
      <c r="FW2088">
        <v>16</v>
      </c>
      <c r="FX2088">
        <v>16</v>
      </c>
      <c r="FY2088">
        <v>16</v>
      </c>
      <c r="FZ2088">
        <v>16</v>
      </c>
      <c r="GA2088">
        <v>19</v>
      </c>
      <c r="GB2088">
        <v>19</v>
      </c>
      <c r="GC2088">
        <v>19</v>
      </c>
      <c r="GD2088">
        <v>21</v>
      </c>
      <c r="GE2088">
        <v>22</v>
      </c>
    </row>
    <row r="2089" spans="2:187" x14ac:dyDescent="0.55000000000000004">
      <c r="B2089" t="s">
        <v>567</v>
      </c>
      <c r="C2089">
        <v>41.913589680000001</v>
      </c>
      <c r="D2089">
        <v>-100.5556632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1</v>
      </c>
      <c r="DG2089">
        <v>1</v>
      </c>
      <c r="DH2089">
        <v>1</v>
      </c>
      <c r="DI2089">
        <v>1</v>
      </c>
      <c r="DJ2089">
        <v>1</v>
      </c>
      <c r="DK2089">
        <v>1</v>
      </c>
      <c r="DL2089">
        <v>1</v>
      </c>
      <c r="DM2089">
        <v>1</v>
      </c>
      <c r="DN2089">
        <v>1</v>
      </c>
      <c r="DO2089">
        <v>1</v>
      </c>
      <c r="DP2089">
        <v>1</v>
      </c>
      <c r="DQ2089">
        <v>1</v>
      </c>
      <c r="DR2089">
        <v>1</v>
      </c>
      <c r="DS2089">
        <v>1</v>
      </c>
      <c r="DT2089">
        <v>1</v>
      </c>
      <c r="DU2089">
        <v>1</v>
      </c>
      <c r="DV2089">
        <v>1</v>
      </c>
      <c r="DW2089">
        <v>1</v>
      </c>
      <c r="DX2089">
        <v>1</v>
      </c>
      <c r="DY2089">
        <v>1</v>
      </c>
      <c r="DZ2089">
        <v>1</v>
      </c>
      <c r="EA2089">
        <v>1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  <c r="EK2089">
        <v>1</v>
      </c>
      <c r="EL2089">
        <v>1</v>
      </c>
      <c r="EM2089">
        <v>1</v>
      </c>
      <c r="EN2089">
        <v>1</v>
      </c>
      <c r="EO2089">
        <v>1</v>
      </c>
      <c r="EP2089">
        <v>1</v>
      </c>
      <c r="EQ2089">
        <v>1</v>
      </c>
      <c r="ER2089">
        <v>1</v>
      </c>
      <c r="ES2089">
        <v>1</v>
      </c>
      <c r="ET2089">
        <v>1</v>
      </c>
      <c r="EU2089">
        <v>1</v>
      </c>
      <c r="EV2089">
        <v>1</v>
      </c>
      <c r="EW2089">
        <v>1</v>
      </c>
      <c r="EX2089">
        <v>1</v>
      </c>
      <c r="EY2089">
        <v>1</v>
      </c>
      <c r="EZ2089">
        <v>1</v>
      </c>
      <c r="FA2089">
        <v>1</v>
      </c>
      <c r="FB2089">
        <v>1</v>
      </c>
      <c r="FC2089">
        <v>1</v>
      </c>
      <c r="FD2089">
        <v>1</v>
      </c>
      <c r="FE2089">
        <v>1</v>
      </c>
      <c r="FF2089">
        <v>1</v>
      </c>
      <c r="FG2089">
        <v>1</v>
      </c>
      <c r="FH2089">
        <v>1</v>
      </c>
      <c r="FI2089">
        <v>1</v>
      </c>
      <c r="FJ2089">
        <v>1</v>
      </c>
      <c r="FK2089">
        <v>1</v>
      </c>
      <c r="FL2089">
        <v>1</v>
      </c>
      <c r="FM2089">
        <v>1</v>
      </c>
      <c r="FN2089">
        <v>1</v>
      </c>
      <c r="FO2089">
        <v>1</v>
      </c>
      <c r="FP2089">
        <v>1</v>
      </c>
      <c r="FQ2089">
        <v>1</v>
      </c>
      <c r="FR2089">
        <v>1</v>
      </c>
      <c r="FS2089">
        <v>1</v>
      </c>
      <c r="FT2089">
        <v>1</v>
      </c>
      <c r="FU2089">
        <v>1</v>
      </c>
      <c r="FV2089">
        <v>1</v>
      </c>
      <c r="FW2089">
        <v>1</v>
      </c>
      <c r="FX2089">
        <v>1</v>
      </c>
      <c r="FY2089">
        <v>1</v>
      </c>
      <c r="FZ2089">
        <v>1</v>
      </c>
      <c r="GA2089">
        <v>1</v>
      </c>
      <c r="GB2089">
        <v>1</v>
      </c>
      <c r="GC2089">
        <v>1</v>
      </c>
      <c r="GD2089">
        <v>1</v>
      </c>
      <c r="GE2089">
        <v>1</v>
      </c>
    </row>
    <row r="2090" spans="2:187" x14ac:dyDescent="0.55000000000000004">
      <c r="B2090" t="s">
        <v>567</v>
      </c>
      <c r="C2090">
        <v>42.157253560000001</v>
      </c>
      <c r="D2090">
        <v>-96.541570989999997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1</v>
      </c>
      <c r="CP2090">
        <v>0</v>
      </c>
      <c r="CQ2090">
        <v>0</v>
      </c>
      <c r="CR2090">
        <v>0</v>
      </c>
      <c r="CS2090">
        <v>1</v>
      </c>
      <c r="CT2090">
        <v>0</v>
      </c>
      <c r="CU2090">
        <v>1</v>
      </c>
      <c r="CV2090">
        <v>1</v>
      </c>
      <c r="CW2090">
        <v>1</v>
      </c>
      <c r="CX2090">
        <v>3</v>
      </c>
      <c r="CY2090">
        <v>4</v>
      </c>
      <c r="CZ2090">
        <v>4</v>
      </c>
      <c r="DA2090">
        <v>5</v>
      </c>
      <c r="DB2090">
        <v>6</v>
      </c>
      <c r="DC2090">
        <v>6</v>
      </c>
      <c r="DD2090">
        <v>6</v>
      </c>
      <c r="DE2090">
        <v>7</v>
      </c>
      <c r="DF2090">
        <v>7</v>
      </c>
      <c r="DG2090">
        <v>9</v>
      </c>
      <c r="DH2090">
        <v>12</v>
      </c>
      <c r="DI2090">
        <v>12</v>
      </c>
      <c r="DJ2090">
        <v>13</v>
      </c>
      <c r="DK2090">
        <v>13</v>
      </c>
      <c r="DL2090">
        <v>13</v>
      </c>
      <c r="DM2090">
        <v>19</v>
      </c>
      <c r="DN2090">
        <v>19</v>
      </c>
      <c r="DO2090">
        <v>18</v>
      </c>
      <c r="DP2090">
        <v>19</v>
      </c>
      <c r="DQ2090">
        <v>19</v>
      </c>
      <c r="DR2090">
        <v>19</v>
      </c>
      <c r="DS2090">
        <v>19</v>
      </c>
      <c r="DT2090">
        <v>20</v>
      </c>
      <c r="DU2090">
        <v>23</v>
      </c>
      <c r="DV2090">
        <v>24</v>
      </c>
      <c r="DW2090">
        <v>24</v>
      </c>
      <c r="DX2090">
        <v>28</v>
      </c>
      <c r="DY2090">
        <v>30</v>
      </c>
      <c r="DZ2090">
        <v>34</v>
      </c>
      <c r="EA2090">
        <v>37</v>
      </c>
      <c r="EB2090">
        <v>38</v>
      </c>
      <c r="EC2090">
        <v>41</v>
      </c>
      <c r="ED2090">
        <v>44</v>
      </c>
      <c r="EE2090">
        <v>46</v>
      </c>
      <c r="EF2090">
        <v>45</v>
      </c>
      <c r="EG2090">
        <v>49</v>
      </c>
      <c r="EH2090">
        <v>49</v>
      </c>
      <c r="EI2090">
        <v>50</v>
      </c>
      <c r="EJ2090">
        <v>50</v>
      </c>
      <c r="EK2090">
        <v>50</v>
      </c>
      <c r="EL2090">
        <v>51</v>
      </c>
      <c r="EM2090">
        <v>55</v>
      </c>
      <c r="EN2090">
        <v>56</v>
      </c>
      <c r="EO2090">
        <v>61</v>
      </c>
      <c r="EP2090">
        <v>63</v>
      </c>
      <c r="EQ2090">
        <v>63</v>
      </c>
      <c r="ER2090">
        <v>65</v>
      </c>
      <c r="ES2090">
        <v>66</v>
      </c>
      <c r="ET2090">
        <v>66</v>
      </c>
      <c r="EU2090">
        <v>68</v>
      </c>
      <c r="EV2090">
        <v>71</v>
      </c>
      <c r="EW2090">
        <v>71</v>
      </c>
      <c r="EX2090">
        <v>72</v>
      </c>
      <c r="EY2090">
        <v>72</v>
      </c>
      <c r="EZ2090">
        <v>72</v>
      </c>
      <c r="FA2090">
        <v>72</v>
      </c>
      <c r="FB2090">
        <v>73</v>
      </c>
      <c r="FC2090">
        <v>73</v>
      </c>
      <c r="FD2090">
        <v>83</v>
      </c>
      <c r="FE2090">
        <v>84</v>
      </c>
      <c r="FF2090">
        <v>84</v>
      </c>
      <c r="FG2090">
        <v>84</v>
      </c>
      <c r="FH2090">
        <v>85</v>
      </c>
      <c r="FI2090">
        <v>85</v>
      </c>
      <c r="FJ2090">
        <v>84</v>
      </c>
      <c r="FK2090">
        <v>126</v>
      </c>
      <c r="FL2090">
        <v>126</v>
      </c>
      <c r="FM2090">
        <v>127</v>
      </c>
      <c r="FN2090">
        <v>128</v>
      </c>
      <c r="FO2090">
        <v>128</v>
      </c>
      <c r="FP2090">
        <v>166</v>
      </c>
      <c r="FQ2090">
        <v>167</v>
      </c>
      <c r="FR2090">
        <v>167</v>
      </c>
      <c r="FS2090">
        <v>169</v>
      </c>
      <c r="FT2090">
        <v>169</v>
      </c>
      <c r="FU2090">
        <v>179</v>
      </c>
      <c r="FV2090">
        <v>178</v>
      </c>
      <c r="FW2090">
        <v>179</v>
      </c>
      <c r="FX2090">
        <v>179</v>
      </c>
      <c r="FY2090">
        <v>178</v>
      </c>
      <c r="FZ2090">
        <v>177</v>
      </c>
      <c r="GA2090">
        <v>178</v>
      </c>
      <c r="GB2090">
        <v>182</v>
      </c>
      <c r="GC2090">
        <v>183</v>
      </c>
      <c r="GD2090">
        <v>183</v>
      </c>
      <c r="GE2090">
        <v>181</v>
      </c>
    </row>
    <row r="2091" spans="2:187" x14ac:dyDescent="0.55000000000000004">
      <c r="B2091" t="s">
        <v>567</v>
      </c>
      <c r="C2091">
        <v>41.567307769999999</v>
      </c>
      <c r="D2091">
        <v>-98.981977240000006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0</v>
      </c>
      <c r="BY2091">
        <v>0</v>
      </c>
      <c r="BZ2091">
        <v>0</v>
      </c>
      <c r="CA2091">
        <v>0</v>
      </c>
      <c r="CB2091">
        <v>0</v>
      </c>
      <c r="CC2091">
        <v>0</v>
      </c>
      <c r="CD2091">
        <v>0</v>
      </c>
      <c r="CE2091">
        <v>0</v>
      </c>
      <c r="CF2091">
        <v>0</v>
      </c>
      <c r="CG2091">
        <v>0</v>
      </c>
      <c r="CH2091">
        <v>0</v>
      </c>
      <c r="CI2091">
        <v>0</v>
      </c>
      <c r="CJ2091">
        <v>0</v>
      </c>
      <c r="CK2091">
        <v>0</v>
      </c>
      <c r="CL2091">
        <v>0</v>
      </c>
      <c r="CM2091">
        <v>0</v>
      </c>
      <c r="CN2091">
        <v>0</v>
      </c>
      <c r="CO2091">
        <v>0</v>
      </c>
      <c r="CP2091">
        <v>0</v>
      </c>
      <c r="CQ2091">
        <v>0</v>
      </c>
      <c r="CR2091">
        <v>0</v>
      </c>
      <c r="CS2091">
        <v>0</v>
      </c>
      <c r="CT2091">
        <v>0</v>
      </c>
      <c r="CU2091">
        <v>0</v>
      </c>
      <c r="CV2091">
        <v>0</v>
      </c>
      <c r="CW2091">
        <v>1</v>
      </c>
      <c r="CX2091">
        <v>1</v>
      </c>
      <c r="CY2091">
        <v>1</v>
      </c>
      <c r="CZ2091">
        <v>1</v>
      </c>
      <c r="DA2091">
        <v>1</v>
      </c>
      <c r="DB2091">
        <v>1</v>
      </c>
      <c r="DC2091">
        <v>1</v>
      </c>
      <c r="DD2091">
        <v>1</v>
      </c>
      <c r="DE2091">
        <v>1</v>
      </c>
      <c r="DF2091">
        <v>1</v>
      </c>
      <c r="DG2091">
        <v>1</v>
      </c>
      <c r="DH2091">
        <v>1</v>
      </c>
      <c r="DI2091">
        <v>1</v>
      </c>
      <c r="DJ2091">
        <v>1</v>
      </c>
      <c r="DK2091">
        <v>1</v>
      </c>
      <c r="DL2091">
        <v>1</v>
      </c>
      <c r="DM2091">
        <v>2</v>
      </c>
      <c r="DN2091">
        <v>3</v>
      </c>
      <c r="DO2091">
        <v>3</v>
      </c>
      <c r="DP2091">
        <v>3</v>
      </c>
      <c r="DQ2091">
        <v>3</v>
      </c>
      <c r="DR2091">
        <v>3</v>
      </c>
      <c r="DS2091">
        <v>3</v>
      </c>
      <c r="DT2091">
        <v>3</v>
      </c>
      <c r="DU2091">
        <v>3</v>
      </c>
      <c r="DV2091">
        <v>3</v>
      </c>
      <c r="DW2091">
        <v>3</v>
      </c>
      <c r="DX2091">
        <v>3</v>
      </c>
      <c r="DY2091">
        <v>3</v>
      </c>
      <c r="DZ2091">
        <v>3</v>
      </c>
      <c r="EA2091">
        <v>3</v>
      </c>
      <c r="EB2091">
        <v>3</v>
      </c>
      <c r="EC2091">
        <v>4</v>
      </c>
      <c r="ED2091">
        <v>4</v>
      </c>
      <c r="EE2091">
        <v>4</v>
      </c>
      <c r="EF2091">
        <v>4</v>
      </c>
      <c r="EG2091">
        <v>4</v>
      </c>
      <c r="EH2091">
        <v>4</v>
      </c>
      <c r="EI2091">
        <v>5</v>
      </c>
      <c r="EJ2091">
        <v>5</v>
      </c>
      <c r="EK2091">
        <v>5</v>
      </c>
      <c r="EL2091">
        <v>5</v>
      </c>
      <c r="EM2091">
        <v>6</v>
      </c>
      <c r="EN2091">
        <v>6</v>
      </c>
      <c r="EO2091">
        <v>7</v>
      </c>
      <c r="EP2091">
        <v>7</v>
      </c>
      <c r="EQ2091">
        <v>7</v>
      </c>
      <c r="ER2091">
        <v>7</v>
      </c>
      <c r="ES2091">
        <v>7</v>
      </c>
      <c r="ET2091">
        <v>7</v>
      </c>
      <c r="EU2091">
        <v>7</v>
      </c>
      <c r="EV2091">
        <v>7</v>
      </c>
      <c r="EW2091">
        <v>7</v>
      </c>
      <c r="EX2091">
        <v>7</v>
      </c>
      <c r="EY2091">
        <v>7</v>
      </c>
      <c r="EZ2091">
        <v>7</v>
      </c>
      <c r="FA2091">
        <v>7</v>
      </c>
      <c r="FB2091">
        <v>7</v>
      </c>
      <c r="FC2091">
        <v>7</v>
      </c>
      <c r="FD2091">
        <v>8</v>
      </c>
      <c r="FE2091">
        <v>8</v>
      </c>
      <c r="FF2091">
        <v>8</v>
      </c>
      <c r="FG2091">
        <v>8</v>
      </c>
      <c r="FH2091">
        <v>8</v>
      </c>
      <c r="FI2091">
        <v>8</v>
      </c>
      <c r="FJ2091">
        <v>8</v>
      </c>
      <c r="FK2091">
        <v>8</v>
      </c>
      <c r="FL2091">
        <v>8</v>
      </c>
      <c r="FM2091">
        <v>8</v>
      </c>
      <c r="FN2091">
        <v>8</v>
      </c>
      <c r="FO2091">
        <v>8</v>
      </c>
      <c r="FP2091">
        <v>8</v>
      </c>
      <c r="FQ2091">
        <v>8</v>
      </c>
      <c r="FR2091">
        <v>8</v>
      </c>
      <c r="FS2091">
        <v>8</v>
      </c>
      <c r="FT2091">
        <v>8</v>
      </c>
      <c r="FU2091">
        <v>8</v>
      </c>
      <c r="FV2091">
        <v>8</v>
      </c>
      <c r="FW2091">
        <v>8</v>
      </c>
      <c r="FX2091">
        <v>9</v>
      </c>
      <c r="FY2091">
        <v>9</v>
      </c>
      <c r="FZ2091">
        <v>9</v>
      </c>
      <c r="GA2091">
        <v>9</v>
      </c>
      <c r="GB2091">
        <v>9</v>
      </c>
      <c r="GC2091">
        <v>9</v>
      </c>
      <c r="GD2091">
        <v>9</v>
      </c>
      <c r="GE2091">
        <v>9</v>
      </c>
    </row>
    <row r="2092" spans="2:187" x14ac:dyDescent="0.55000000000000004">
      <c r="B2092" t="s">
        <v>567</v>
      </c>
      <c r="C2092">
        <v>41.528157069999999</v>
      </c>
      <c r="D2092">
        <v>-96.220198920000001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3</v>
      </c>
      <c r="BP2092">
        <v>3</v>
      </c>
      <c r="BQ2092">
        <v>4</v>
      </c>
      <c r="BR2092">
        <v>5</v>
      </c>
      <c r="BS2092">
        <v>5</v>
      </c>
      <c r="BT2092">
        <v>5</v>
      </c>
      <c r="BU2092">
        <v>9</v>
      </c>
      <c r="BV2092">
        <v>19</v>
      </c>
      <c r="BW2092">
        <v>19</v>
      </c>
      <c r="BX2092">
        <v>19</v>
      </c>
      <c r="BY2092">
        <v>19</v>
      </c>
      <c r="BZ2092">
        <v>19</v>
      </c>
      <c r="CA2092">
        <v>20</v>
      </c>
      <c r="CB2092">
        <v>19</v>
      </c>
      <c r="CC2092">
        <v>20</v>
      </c>
      <c r="CD2092">
        <v>20</v>
      </c>
      <c r="CE2092">
        <v>20</v>
      </c>
      <c r="CF2092">
        <v>20</v>
      </c>
      <c r="CG2092">
        <v>20</v>
      </c>
      <c r="CH2092">
        <v>20</v>
      </c>
      <c r="CI2092">
        <v>20</v>
      </c>
      <c r="CJ2092">
        <v>20</v>
      </c>
      <c r="CK2092">
        <v>22</v>
      </c>
      <c r="CL2092">
        <v>20</v>
      </c>
      <c r="CM2092">
        <v>20</v>
      </c>
      <c r="CN2092">
        <v>20</v>
      </c>
      <c r="CO2092">
        <v>20</v>
      </c>
      <c r="CP2092">
        <v>21</v>
      </c>
      <c r="CQ2092">
        <v>21</v>
      </c>
      <c r="CR2092">
        <v>21</v>
      </c>
      <c r="CS2092">
        <v>21</v>
      </c>
      <c r="CT2092">
        <v>22</v>
      </c>
      <c r="CU2092">
        <v>22</v>
      </c>
      <c r="CV2092">
        <v>22</v>
      </c>
      <c r="CW2092">
        <v>22</v>
      </c>
      <c r="CX2092">
        <v>22</v>
      </c>
      <c r="CY2092">
        <v>22</v>
      </c>
      <c r="CZ2092">
        <v>22</v>
      </c>
      <c r="DA2092">
        <v>22</v>
      </c>
      <c r="DB2092">
        <v>22</v>
      </c>
      <c r="DC2092">
        <v>22</v>
      </c>
      <c r="DD2092">
        <v>23</v>
      </c>
      <c r="DE2092">
        <v>22</v>
      </c>
      <c r="DF2092">
        <v>22</v>
      </c>
      <c r="DG2092">
        <v>22</v>
      </c>
      <c r="DH2092">
        <v>22</v>
      </c>
      <c r="DI2092">
        <v>22</v>
      </c>
      <c r="DJ2092">
        <v>22</v>
      </c>
      <c r="DK2092">
        <v>22</v>
      </c>
      <c r="DL2092">
        <v>23</v>
      </c>
      <c r="DM2092">
        <v>23</v>
      </c>
      <c r="DN2092">
        <v>24</v>
      </c>
      <c r="DO2092">
        <v>24</v>
      </c>
      <c r="DP2092">
        <v>24</v>
      </c>
      <c r="DQ2092">
        <v>24</v>
      </c>
      <c r="DR2092">
        <v>24</v>
      </c>
      <c r="DS2092">
        <v>24</v>
      </c>
      <c r="DT2092">
        <v>26</v>
      </c>
      <c r="DU2092">
        <v>26</v>
      </c>
      <c r="DV2092">
        <v>26</v>
      </c>
      <c r="DW2092">
        <v>26</v>
      </c>
      <c r="DX2092">
        <v>26</v>
      </c>
      <c r="DY2092">
        <v>26</v>
      </c>
      <c r="DZ2092">
        <v>27</v>
      </c>
      <c r="EA2092">
        <v>28</v>
      </c>
      <c r="EB2092">
        <v>28</v>
      </c>
      <c r="EC2092">
        <v>29</v>
      </c>
      <c r="ED2092">
        <v>29</v>
      </c>
      <c r="EE2092">
        <v>30</v>
      </c>
      <c r="EF2092">
        <v>32</v>
      </c>
      <c r="EG2092">
        <v>32</v>
      </c>
      <c r="EH2092">
        <v>32</v>
      </c>
      <c r="EI2092">
        <v>33</v>
      </c>
      <c r="EJ2092">
        <v>33</v>
      </c>
      <c r="EK2092">
        <v>34</v>
      </c>
      <c r="EL2092">
        <v>36</v>
      </c>
      <c r="EM2092">
        <v>36</v>
      </c>
      <c r="EN2092">
        <v>36</v>
      </c>
      <c r="EO2092">
        <v>36</v>
      </c>
      <c r="EP2092">
        <v>38</v>
      </c>
      <c r="EQ2092">
        <v>39</v>
      </c>
      <c r="ER2092">
        <v>40</v>
      </c>
      <c r="ES2092">
        <v>41</v>
      </c>
      <c r="ET2092">
        <v>41</v>
      </c>
      <c r="EU2092">
        <v>41</v>
      </c>
      <c r="EV2092">
        <v>41</v>
      </c>
      <c r="EW2092">
        <v>41</v>
      </c>
      <c r="EX2092">
        <v>43</v>
      </c>
      <c r="EY2092">
        <v>45</v>
      </c>
      <c r="EZ2092">
        <v>45</v>
      </c>
      <c r="FA2092">
        <v>45</v>
      </c>
      <c r="FB2092">
        <v>45</v>
      </c>
      <c r="FC2092">
        <v>45</v>
      </c>
      <c r="FD2092">
        <v>46</v>
      </c>
      <c r="FE2092">
        <v>46</v>
      </c>
      <c r="FF2092">
        <v>46</v>
      </c>
      <c r="FG2092">
        <v>46</v>
      </c>
      <c r="FH2092">
        <v>48</v>
      </c>
      <c r="FI2092">
        <v>50</v>
      </c>
      <c r="FJ2092">
        <v>51</v>
      </c>
      <c r="FK2092">
        <v>51</v>
      </c>
      <c r="FL2092">
        <v>50</v>
      </c>
      <c r="FM2092">
        <v>50</v>
      </c>
      <c r="FN2092">
        <v>50</v>
      </c>
      <c r="FO2092">
        <v>50</v>
      </c>
      <c r="FP2092">
        <v>50</v>
      </c>
      <c r="FQ2092">
        <v>53</v>
      </c>
      <c r="FR2092">
        <v>55</v>
      </c>
      <c r="FS2092">
        <v>56</v>
      </c>
      <c r="FT2092">
        <v>58</v>
      </c>
      <c r="FU2092">
        <v>58</v>
      </c>
      <c r="FV2092">
        <v>60</v>
      </c>
      <c r="FW2092">
        <v>61</v>
      </c>
      <c r="FX2092">
        <v>66</v>
      </c>
      <c r="FY2092">
        <v>67</v>
      </c>
      <c r="FZ2092">
        <v>73</v>
      </c>
      <c r="GA2092">
        <v>75</v>
      </c>
      <c r="GB2092">
        <v>75</v>
      </c>
      <c r="GC2092">
        <v>76</v>
      </c>
      <c r="GD2092">
        <v>78</v>
      </c>
      <c r="GE2092">
        <v>79</v>
      </c>
    </row>
    <row r="2093" spans="2:187" x14ac:dyDescent="0.55000000000000004">
      <c r="B2093" t="s">
        <v>567</v>
      </c>
      <c r="C2093">
        <v>42.20934475</v>
      </c>
      <c r="D2093">
        <v>-97.119269639999999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1</v>
      </c>
      <c r="CH2093">
        <v>1</v>
      </c>
      <c r="CI2093">
        <v>1</v>
      </c>
      <c r="CJ2093">
        <v>1</v>
      </c>
      <c r="CK2093">
        <v>1</v>
      </c>
      <c r="CL2093">
        <v>1</v>
      </c>
      <c r="CM2093">
        <v>1</v>
      </c>
      <c r="CN2093">
        <v>1</v>
      </c>
      <c r="CO2093">
        <v>1</v>
      </c>
      <c r="CP2093">
        <v>1</v>
      </c>
      <c r="CQ2093">
        <v>1</v>
      </c>
      <c r="CR2093">
        <v>1</v>
      </c>
      <c r="CS2093">
        <v>1</v>
      </c>
      <c r="CT2093">
        <v>1</v>
      </c>
      <c r="CU2093">
        <v>1</v>
      </c>
      <c r="CV2093">
        <v>1</v>
      </c>
      <c r="CW2093">
        <v>1</v>
      </c>
      <c r="CX2093">
        <v>1</v>
      </c>
      <c r="CY2093">
        <v>1</v>
      </c>
      <c r="CZ2093">
        <v>1</v>
      </c>
      <c r="DA2093">
        <v>1</v>
      </c>
      <c r="DB2093">
        <v>1</v>
      </c>
      <c r="DC2093">
        <v>1</v>
      </c>
      <c r="DD2093">
        <v>1</v>
      </c>
      <c r="DE2093">
        <v>1</v>
      </c>
      <c r="DF2093">
        <v>1</v>
      </c>
      <c r="DG2093">
        <v>1</v>
      </c>
      <c r="DH2093">
        <v>1</v>
      </c>
      <c r="DI2093">
        <v>2</v>
      </c>
      <c r="DJ2093">
        <v>2</v>
      </c>
      <c r="DK2093">
        <v>2</v>
      </c>
      <c r="DL2093">
        <v>2</v>
      </c>
      <c r="DM2093">
        <v>3</v>
      </c>
      <c r="DN2093">
        <v>3</v>
      </c>
      <c r="DO2093">
        <v>4</v>
      </c>
      <c r="DP2093">
        <v>4</v>
      </c>
      <c r="DQ2093">
        <v>4</v>
      </c>
      <c r="DR2093">
        <v>4</v>
      </c>
      <c r="DS2093">
        <v>4</v>
      </c>
      <c r="DT2093">
        <v>4</v>
      </c>
      <c r="DU2093">
        <v>7</v>
      </c>
      <c r="DV2093">
        <v>7</v>
      </c>
      <c r="DW2093">
        <v>12</v>
      </c>
      <c r="DX2093">
        <v>13</v>
      </c>
      <c r="DY2093">
        <v>13</v>
      </c>
      <c r="DZ2093">
        <v>13</v>
      </c>
      <c r="EA2093">
        <v>13</v>
      </c>
      <c r="EB2093">
        <v>14</v>
      </c>
      <c r="EC2093">
        <v>14</v>
      </c>
      <c r="ED2093">
        <v>15</v>
      </c>
      <c r="EE2093">
        <v>15</v>
      </c>
      <c r="EF2093">
        <v>15</v>
      </c>
      <c r="EG2093">
        <v>18</v>
      </c>
      <c r="EH2093">
        <v>18</v>
      </c>
      <c r="EI2093">
        <v>18</v>
      </c>
      <c r="EJ2093">
        <v>23</v>
      </c>
      <c r="EK2093">
        <v>24</v>
      </c>
      <c r="EL2093">
        <v>25</v>
      </c>
      <c r="EM2093">
        <v>25</v>
      </c>
      <c r="EN2093">
        <v>26</v>
      </c>
      <c r="EO2093">
        <v>26</v>
      </c>
      <c r="EP2093">
        <v>26</v>
      </c>
      <c r="EQ2093">
        <v>26</v>
      </c>
      <c r="ER2093">
        <v>26</v>
      </c>
      <c r="ES2093">
        <v>26</v>
      </c>
      <c r="ET2093">
        <v>26</v>
      </c>
      <c r="EU2093">
        <v>26</v>
      </c>
      <c r="EV2093">
        <v>26</v>
      </c>
      <c r="EW2093">
        <v>26</v>
      </c>
      <c r="EX2093">
        <v>26</v>
      </c>
      <c r="EY2093">
        <v>26</v>
      </c>
      <c r="EZ2093">
        <v>26</v>
      </c>
      <c r="FA2093">
        <v>26</v>
      </c>
      <c r="FB2093">
        <v>26</v>
      </c>
      <c r="FC2093">
        <v>27</v>
      </c>
      <c r="FD2093">
        <v>27</v>
      </c>
      <c r="FE2093">
        <v>27</v>
      </c>
      <c r="FF2093">
        <v>28</v>
      </c>
      <c r="FG2093">
        <v>28</v>
      </c>
      <c r="FH2093">
        <v>28</v>
      </c>
      <c r="FI2093">
        <v>28</v>
      </c>
      <c r="FJ2093">
        <v>28</v>
      </c>
      <c r="FK2093">
        <v>28</v>
      </c>
      <c r="FL2093">
        <v>28</v>
      </c>
      <c r="FM2093">
        <v>28</v>
      </c>
      <c r="FN2093">
        <v>28</v>
      </c>
      <c r="FO2093">
        <v>28</v>
      </c>
      <c r="FP2093">
        <v>28</v>
      </c>
      <c r="FQ2093">
        <v>28</v>
      </c>
      <c r="FR2093">
        <v>31</v>
      </c>
      <c r="FS2093">
        <v>30</v>
      </c>
      <c r="FT2093">
        <v>31</v>
      </c>
      <c r="FU2093">
        <v>32</v>
      </c>
      <c r="FV2093">
        <v>33</v>
      </c>
      <c r="FW2093">
        <v>34</v>
      </c>
      <c r="FX2093">
        <v>34</v>
      </c>
      <c r="FY2093">
        <v>35</v>
      </c>
      <c r="FZ2093">
        <v>35</v>
      </c>
      <c r="GA2093">
        <v>35</v>
      </c>
      <c r="GB2093">
        <v>35</v>
      </c>
      <c r="GC2093">
        <v>35</v>
      </c>
      <c r="GD2093">
        <v>35</v>
      </c>
      <c r="GE2093">
        <v>35</v>
      </c>
    </row>
    <row r="2094" spans="2:187" x14ac:dyDescent="0.55000000000000004">
      <c r="B2094" t="s">
        <v>567</v>
      </c>
      <c r="C2094">
        <v>40.176426429999999</v>
      </c>
      <c r="D2094">
        <v>-98.500198510000004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1</v>
      </c>
      <c r="CG2094">
        <v>1</v>
      </c>
      <c r="CH2094">
        <v>1</v>
      </c>
      <c r="CI2094">
        <v>1</v>
      </c>
      <c r="CJ2094">
        <v>1</v>
      </c>
      <c r="CK2094">
        <v>1</v>
      </c>
      <c r="CL2094">
        <v>1</v>
      </c>
      <c r="CM2094">
        <v>1</v>
      </c>
      <c r="CN2094">
        <v>1</v>
      </c>
      <c r="CO2094">
        <v>2</v>
      </c>
      <c r="CP2094">
        <v>2</v>
      </c>
      <c r="CQ2094">
        <v>2</v>
      </c>
      <c r="CR2094">
        <v>2</v>
      </c>
      <c r="CS2094">
        <v>2</v>
      </c>
      <c r="CT2094">
        <v>3</v>
      </c>
      <c r="CU2094">
        <v>3</v>
      </c>
      <c r="CV2094">
        <v>3</v>
      </c>
      <c r="CW2094">
        <v>3</v>
      </c>
      <c r="CX2094">
        <v>3</v>
      </c>
      <c r="CY2094">
        <v>3</v>
      </c>
      <c r="CZ2094">
        <v>4</v>
      </c>
      <c r="DA2094">
        <v>5</v>
      </c>
      <c r="DB2094">
        <v>5</v>
      </c>
      <c r="DC2094">
        <v>5</v>
      </c>
      <c r="DD2094">
        <v>5</v>
      </c>
      <c r="DE2094">
        <v>5</v>
      </c>
      <c r="DF2094">
        <v>5</v>
      </c>
      <c r="DG2094">
        <v>5</v>
      </c>
      <c r="DH2094">
        <v>5</v>
      </c>
      <c r="DI2094">
        <v>5</v>
      </c>
      <c r="DJ2094">
        <v>5</v>
      </c>
      <c r="DK2094">
        <v>5</v>
      </c>
      <c r="DL2094">
        <v>5</v>
      </c>
      <c r="DM2094">
        <v>5</v>
      </c>
      <c r="DN2094">
        <v>5</v>
      </c>
      <c r="DO2094">
        <v>5</v>
      </c>
      <c r="DP2094">
        <v>5</v>
      </c>
      <c r="DQ2094">
        <v>5</v>
      </c>
      <c r="DR2094">
        <v>5</v>
      </c>
      <c r="DS2094">
        <v>5</v>
      </c>
      <c r="DT2094">
        <v>5</v>
      </c>
      <c r="DU2094">
        <v>5</v>
      </c>
      <c r="DV2094">
        <v>5</v>
      </c>
      <c r="DW2094">
        <v>5</v>
      </c>
      <c r="DX2094">
        <v>5</v>
      </c>
      <c r="DY2094">
        <v>5</v>
      </c>
      <c r="DZ2094">
        <v>5</v>
      </c>
      <c r="EA2094">
        <v>5</v>
      </c>
      <c r="EB2094">
        <v>5</v>
      </c>
      <c r="EC2094">
        <v>5</v>
      </c>
      <c r="ED2094">
        <v>5</v>
      </c>
      <c r="EE2094">
        <v>5</v>
      </c>
      <c r="EF2094">
        <v>5</v>
      </c>
      <c r="EG2094">
        <v>5</v>
      </c>
      <c r="EH2094">
        <v>5</v>
      </c>
      <c r="EI2094">
        <v>5</v>
      </c>
      <c r="EJ2094">
        <v>5</v>
      </c>
      <c r="EK2094">
        <v>5</v>
      </c>
      <c r="EL2094">
        <v>5</v>
      </c>
      <c r="EM2094">
        <v>5</v>
      </c>
      <c r="EN2094">
        <v>5</v>
      </c>
      <c r="EO2094">
        <v>5</v>
      </c>
      <c r="EP2094">
        <v>6</v>
      </c>
      <c r="EQ2094">
        <v>6</v>
      </c>
      <c r="ER2094">
        <v>6</v>
      </c>
      <c r="ES2094">
        <v>6</v>
      </c>
      <c r="ET2094">
        <v>6</v>
      </c>
      <c r="EU2094">
        <v>6</v>
      </c>
      <c r="EV2094">
        <v>6</v>
      </c>
      <c r="EW2094">
        <v>6</v>
      </c>
      <c r="EX2094">
        <v>6</v>
      </c>
      <c r="EY2094">
        <v>6</v>
      </c>
      <c r="EZ2094">
        <v>6</v>
      </c>
      <c r="FA2094">
        <v>6</v>
      </c>
      <c r="FB2094">
        <v>6</v>
      </c>
      <c r="FC2094">
        <v>6</v>
      </c>
      <c r="FD2094">
        <v>6</v>
      </c>
      <c r="FE2094">
        <v>6</v>
      </c>
      <c r="FF2094">
        <v>6</v>
      </c>
      <c r="FG2094">
        <v>6</v>
      </c>
      <c r="FH2094">
        <v>6</v>
      </c>
      <c r="FI2094">
        <v>6</v>
      </c>
      <c r="FJ2094">
        <v>6</v>
      </c>
      <c r="FK2094">
        <v>7</v>
      </c>
      <c r="FL2094">
        <v>7</v>
      </c>
      <c r="FM2094">
        <v>7</v>
      </c>
      <c r="FN2094">
        <v>7</v>
      </c>
      <c r="FO2094">
        <v>7</v>
      </c>
      <c r="FP2094">
        <v>7</v>
      </c>
      <c r="FQ2094">
        <v>7</v>
      </c>
      <c r="FR2094">
        <v>7</v>
      </c>
      <c r="FS2094">
        <v>7</v>
      </c>
      <c r="FT2094">
        <v>7</v>
      </c>
      <c r="FU2094">
        <v>7</v>
      </c>
      <c r="FV2094">
        <v>9</v>
      </c>
      <c r="FW2094">
        <v>9</v>
      </c>
      <c r="FX2094">
        <v>9</v>
      </c>
      <c r="FY2094">
        <v>9</v>
      </c>
      <c r="FZ2094">
        <v>9</v>
      </c>
      <c r="GA2094">
        <v>9</v>
      </c>
      <c r="GB2094">
        <v>9</v>
      </c>
      <c r="GC2094">
        <v>9</v>
      </c>
      <c r="GD2094">
        <v>9</v>
      </c>
      <c r="GE2094">
        <v>9</v>
      </c>
    </row>
    <row r="2095" spans="2:187" x14ac:dyDescent="0.55000000000000004">
      <c r="B2095" t="s">
        <v>567</v>
      </c>
      <c r="C2095">
        <v>41.914827250000002</v>
      </c>
      <c r="D2095">
        <v>-98.527989410000004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  <c r="EK2095">
        <v>0</v>
      </c>
      <c r="EL2095">
        <v>0</v>
      </c>
      <c r="EM2095">
        <v>0</v>
      </c>
      <c r="EN2095">
        <v>0</v>
      </c>
      <c r="EO2095">
        <v>0</v>
      </c>
      <c r="EP2095">
        <v>0</v>
      </c>
      <c r="EQ2095">
        <v>0</v>
      </c>
      <c r="ER2095">
        <v>0</v>
      </c>
      <c r="ES2095">
        <v>0</v>
      </c>
      <c r="ET2095">
        <v>0</v>
      </c>
      <c r="EU2095">
        <v>0</v>
      </c>
      <c r="EV2095">
        <v>0</v>
      </c>
      <c r="EW2095">
        <v>0</v>
      </c>
      <c r="EX2095">
        <v>0</v>
      </c>
      <c r="EY2095">
        <v>0</v>
      </c>
      <c r="EZ2095">
        <v>0</v>
      </c>
      <c r="FA2095">
        <v>0</v>
      </c>
      <c r="FB2095">
        <v>0</v>
      </c>
      <c r="FC2095">
        <v>0</v>
      </c>
      <c r="FD2095">
        <v>0</v>
      </c>
      <c r="FE2095">
        <v>0</v>
      </c>
      <c r="FF2095">
        <v>0</v>
      </c>
      <c r="FG2095">
        <v>0</v>
      </c>
      <c r="FH2095">
        <v>0</v>
      </c>
      <c r="FI2095">
        <v>0</v>
      </c>
      <c r="FJ2095">
        <v>0</v>
      </c>
      <c r="FK2095">
        <v>0</v>
      </c>
      <c r="FL2095">
        <v>0</v>
      </c>
      <c r="FM2095">
        <v>0</v>
      </c>
      <c r="FN2095">
        <v>0</v>
      </c>
      <c r="FO2095">
        <v>0</v>
      </c>
      <c r="FP2095">
        <v>0</v>
      </c>
      <c r="FQ2095">
        <v>0</v>
      </c>
      <c r="FR2095">
        <v>0</v>
      </c>
      <c r="FS2095">
        <v>0</v>
      </c>
      <c r="FT2095">
        <v>0</v>
      </c>
      <c r="FU2095">
        <v>0</v>
      </c>
      <c r="FV2095">
        <v>0</v>
      </c>
      <c r="FW2095">
        <v>0</v>
      </c>
      <c r="FX2095">
        <v>0</v>
      </c>
      <c r="FY2095">
        <v>0</v>
      </c>
      <c r="FZ2095">
        <v>0</v>
      </c>
      <c r="GA2095">
        <v>0</v>
      </c>
      <c r="GB2095">
        <v>0</v>
      </c>
      <c r="GC2095">
        <v>0</v>
      </c>
      <c r="GD2095">
        <v>0</v>
      </c>
      <c r="GE2095">
        <v>0</v>
      </c>
    </row>
    <row r="2096" spans="2:187" x14ac:dyDescent="0.55000000000000004">
      <c r="B2096" t="s">
        <v>567</v>
      </c>
      <c r="C2096">
        <v>40.872726180000001</v>
      </c>
      <c r="D2096">
        <v>-97.597101859999995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1</v>
      </c>
      <c r="BV2096">
        <v>1</v>
      </c>
      <c r="BW2096">
        <v>1</v>
      </c>
      <c r="BX2096">
        <v>1</v>
      </c>
      <c r="BY2096">
        <v>1</v>
      </c>
      <c r="BZ2096">
        <v>1</v>
      </c>
      <c r="CA2096">
        <v>1</v>
      </c>
      <c r="CB2096">
        <v>1</v>
      </c>
      <c r="CC2096">
        <v>1</v>
      </c>
      <c r="CD2096">
        <v>2</v>
      </c>
      <c r="CE2096">
        <v>2</v>
      </c>
      <c r="CF2096">
        <v>3</v>
      </c>
      <c r="CG2096">
        <v>3</v>
      </c>
      <c r="CH2096">
        <v>3</v>
      </c>
      <c r="CI2096">
        <v>4</v>
      </c>
      <c r="CJ2096">
        <v>4</v>
      </c>
      <c r="CK2096">
        <v>4</v>
      </c>
      <c r="CL2096">
        <v>5</v>
      </c>
      <c r="CM2096">
        <v>6</v>
      </c>
      <c r="CN2096">
        <v>6</v>
      </c>
      <c r="CO2096">
        <v>7</v>
      </c>
      <c r="CP2096">
        <v>7</v>
      </c>
      <c r="CQ2096">
        <v>7</v>
      </c>
      <c r="CR2096">
        <v>7</v>
      </c>
      <c r="CS2096">
        <v>7</v>
      </c>
      <c r="CT2096">
        <v>9</v>
      </c>
      <c r="CU2096">
        <v>9</v>
      </c>
      <c r="CV2096">
        <v>10</v>
      </c>
      <c r="CW2096">
        <v>11</v>
      </c>
      <c r="CX2096">
        <v>11</v>
      </c>
      <c r="CY2096">
        <v>11</v>
      </c>
      <c r="CZ2096">
        <v>12</v>
      </c>
      <c r="DA2096">
        <v>12</v>
      </c>
      <c r="DB2096">
        <v>12</v>
      </c>
      <c r="DC2096">
        <v>12</v>
      </c>
      <c r="DD2096">
        <v>12</v>
      </c>
      <c r="DE2096">
        <v>15</v>
      </c>
      <c r="DF2096">
        <v>15</v>
      </c>
      <c r="DG2096">
        <v>15</v>
      </c>
      <c r="DH2096">
        <v>15</v>
      </c>
      <c r="DI2096">
        <v>17</v>
      </c>
      <c r="DJ2096">
        <v>17</v>
      </c>
      <c r="DK2096">
        <v>25</v>
      </c>
      <c r="DL2096">
        <v>25</v>
      </c>
      <c r="DM2096">
        <v>25</v>
      </c>
      <c r="DN2096">
        <v>27</v>
      </c>
      <c r="DO2096">
        <v>28</v>
      </c>
      <c r="DP2096">
        <v>29</v>
      </c>
      <c r="DQ2096">
        <v>30</v>
      </c>
      <c r="DR2096">
        <v>30</v>
      </c>
      <c r="DS2096">
        <v>30</v>
      </c>
      <c r="DT2096">
        <v>30</v>
      </c>
      <c r="DU2096">
        <v>30</v>
      </c>
      <c r="DV2096">
        <v>35</v>
      </c>
      <c r="DW2096">
        <v>35</v>
      </c>
      <c r="DX2096">
        <v>35</v>
      </c>
      <c r="DY2096">
        <v>35</v>
      </c>
      <c r="DZ2096">
        <v>35</v>
      </c>
      <c r="EA2096">
        <v>35</v>
      </c>
      <c r="EB2096">
        <v>35</v>
      </c>
      <c r="EC2096">
        <v>36</v>
      </c>
      <c r="ED2096">
        <v>36</v>
      </c>
      <c r="EE2096">
        <v>36</v>
      </c>
      <c r="EF2096">
        <v>36</v>
      </c>
      <c r="EG2096">
        <v>36</v>
      </c>
      <c r="EH2096">
        <v>36</v>
      </c>
      <c r="EI2096">
        <v>36</v>
      </c>
      <c r="EJ2096">
        <v>37</v>
      </c>
      <c r="EK2096">
        <v>37</v>
      </c>
      <c r="EL2096">
        <v>37</v>
      </c>
      <c r="EM2096">
        <v>37</v>
      </c>
      <c r="EN2096">
        <v>37</v>
      </c>
      <c r="EO2096">
        <v>37</v>
      </c>
      <c r="EP2096">
        <v>37</v>
      </c>
      <c r="EQ2096">
        <v>37</v>
      </c>
      <c r="ER2096">
        <v>37</v>
      </c>
      <c r="ES2096">
        <v>37</v>
      </c>
      <c r="ET2096">
        <v>37</v>
      </c>
      <c r="EU2096">
        <v>37</v>
      </c>
      <c r="EV2096">
        <v>37</v>
      </c>
      <c r="EW2096">
        <v>37</v>
      </c>
      <c r="EX2096">
        <v>39</v>
      </c>
      <c r="EY2096">
        <v>40</v>
      </c>
      <c r="EZ2096">
        <v>40</v>
      </c>
      <c r="FA2096">
        <v>40</v>
      </c>
      <c r="FB2096">
        <v>41</v>
      </c>
      <c r="FC2096">
        <v>41</v>
      </c>
      <c r="FD2096">
        <v>41</v>
      </c>
      <c r="FE2096">
        <v>41</v>
      </c>
      <c r="FF2096">
        <v>41</v>
      </c>
      <c r="FG2096">
        <v>41</v>
      </c>
      <c r="FH2096">
        <v>41</v>
      </c>
      <c r="FI2096">
        <v>41</v>
      </c>
      <c r="FJ2096">
        <v>42</v>
      </c>
      <c r="FK2096">
        <v>44</v>
      </c>
      <c r="FL2096">
        <v>45</v>
      </c>
      <c r="FM2096">
        <v>45</v>
      </c>
      <c r="FN2096">
        <v>45</v>
      </c>
      <c r="FO2096">
        <v>45</v>
      </c>
      <c r="FP2096">
        <v>47</v>
      </c>
      <c r="FQ2096">
        <v>49</v>
      </c>
      <c r="FR2096">
        <v>50</v>
      </c>
      <c r="FS2096">
        <v>49</v>
      </c>
      <c r="FT2096">
        <v>51</v>
      </c>
      <c r="FU2096">
        <v>52</v>
      </c>
      <c r="FV2096">
        <v>52</v>
      </c>
      <c r="FW2096">
        <v>52</v>
      </c>
      <c r="FX2096">
        <v>54</v>
      </c>
      <c r="FY2096">
        <v>54</v>
      </c>
      <c r="FZ2096">
        <v>56</v>
      </c>
      <c r="GA2096">
        <v>55</v>
      </c>
      <c r="GB2096">
        <v>59</v>
      </c>
      <c r="GC2096">
        <v>59</v>
      </c>
      <c r="GD2096">
        <v>60</v>
      </c>
      <c r="GE2096">
        <v>61</v>
      </c>
    </row>
    <row r="2097" spans="2:187" x14ac:dyDescent="0.55000000000000004">
      <c r="B2097" t="s">
        <v>542</v>
      </c>
      <c r="C2097">
        <v>39.581057440000002</v>
      </c>
      <c r="D2097">
        <v>-118.3394607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1</v>
      </c>
      <c r="CM2097">
        <v>1</v>
      </c>
      <c r="CN2097">
        <v>3</v>
      </c>
      <c r="CO2097">
        <v>3</v>
      </c>
      <c r="CP2097">
        <v>3</v>
      </c>
      <c r="CQ2097">
        <v>3</v>
      </c>
      <c r="CR2097">
        <v>3</v>
      </c>
      <c r="CS2097">
        <v>3</v>
      </c>
      <c r="CT2097">
        <v>3</v>
      </c>
      <c r="CU2097">
        <v>3</v>
      </c>
      <c r="CV2097">
        <v>3</v>
      </c>
      <c r="CW2097">
        <v>3</v>
      </c>
      <c r="CX2097">
        <v>3</v>
      </c>
      <c r="CY2097">
        <v>3</v>
      </c>
      <c r="CZ2097">
        <v>3</v>
      </c>
      <c r="DA2097">
        <v>3</v>
      </c>
      <c r="DB2097">
        <v>3</v>
      </c>
      <c r="DC2097">
        <v>3</v>
      </c>
      <c r="DD2097">
        <v>3</v>
      </c>
      <c r="DE2097">
        <v>3</v>
      </c>
      <c r="DF2097">
        <v>3</v>
      </c>
      <c r="DG2097">
        <v>3</v>
      </c>
      <c r="DH2097">
        <v>3</v>
      </c>
      <c r="DI2097">
        <v>3</v>
      </c>
      <c r="DJ2097">
        <v>3</v>
      </c>
      <c r="DK2097">
        <v>3</v>
      </c>
      <c r="DL2097">
        <v>5</v>
      </c>
      <c r="DM2097">
        <v>5</v>
      </c>
      <c r="DN2097">
        <v>5</v>
      </c>
      <c r="DO2097">
        <v>5</v>
      </c>
      <c r="DP2097">
        <v>5</v>
      </c>
      <c r="DQ2097">
        <v>5</v>
      </c>
      <c r="DR2097">
        <v>5</v>
      </c>
      <c r="DS2097">
        <v>6</v>
      </c>
      <c r="DT2097">
        <v>6</v>
      </c>
      <c r="DU2097">
        <v>6</v>
      </c>
      <c r="DV2097">
        <v>6</v>
      </c>
      <c r="DW2097">
        <v>6</v>
      </c>
      <c r="DX2097">
        <v>6</v>
      </c>
      <c r="DY2097">
        <v>6</v>
      </c>
      <c r="DZ2097">
        <v>7</v>
      </c>
      <c r="EA2097">
        <v>7</v>
      </c>
      <c r="EB2097">
        <v>7</v>
      </c>
      <c r="EC2097">
        <v>7</v>
      </c>
      <c r="ED2097">
        <v>7</v>
      </c>
      <c r="EE2097">
        <v>7</v>
      </c>
      <c r="EF2097">
        <v>7</v>
      </c>
      <c r="EG2097">
        <v>8</v>
      </c>
      <c r="EH2097">
        <v>8</v>
      </c>
      <c r="EI2097">
        <v>8</v>
      </c>
      <c r="EJ2097">
        <v>8</v>
      </c>
      <c r="EK2097">
        <v>8</v>
      </c>
      <c r="EL2097">
        <v>8</v>
      </c>
      <c r="EM2097">
        <v>10</v>
      </c>
      <c r="EN2097">
        <v>10</v>
      </c>
      <c r="EO2097">
        <v>10</v>
      </c>
      <c r="EP2097">
        <v>10</v>
      </c>
      <c r="EQ2097">
        <v>10</v>
      </c>
      <c r="ER2097">
        <v>10</v>
      </c>
      <c r="ES2097">
        <v>10</v>
      </c>
      <c r="ET2097">
        <v>10</v>
      </c>
      <c r="EU2097">
        <v>10</v>
      </c>
      <c r="EV2097">
        <v>10</v>
      </c>
      <c r="EW2097">
        <v>10</v>
      </c>
      <c r="EX2097">
        <v>10</v>
      </c>
      <c r="EY2097">
        <v>10</v>
      </c>
      <c r="EZ2097">
        <v>10</v>
      </c>
      <c r="FA2097">
        <v>10</v>
      </c>
      <c r="FB2097">
        <v>11</v>
      </c>
      <c r="FC2097">
        <v>11</v>
      </c>
      <c r="FD2097">
        <v>11</v>
      </c>
      <c r="FE2097">
        <v>11</v>
      </c>
      <c r="FF2097">
        <v>10</v>
      </c>
      <c r="FG2097">
        <v>10</v>
      </c>
      <c r="FH2097">
        <v>11</v>
      </c>
      <c r="FI2097">
        <v>11</v>
      </c>
      <c r="FJ2097">
        <v>12</v>
      </c>
      <c r="FK2097">
        <v>13</v>
      </c>
      <c r="FL2097">
        <v>14</v>
      </c>
      <c r="FM2097">
        <v>16</v>
      </c>
      <c r="FN2097">
        <v>18</v>
      </c>
      <c r="FO2097">
        <v>18</v>
      </c>
      <c r="FP2097">
        <v>20</v>
      </c>
      <c r="FQ2097">
        <v>20</v>
      </c>
      <c r="FR2097">
        <v>26</v>
      </c>
      <c r="FS2097">
        <v>26</v>
      </c>
      <c r="FT2097">
        <v>24</v>
      </c>
      <c r="FU2097">
        <v>27</v>
      </c>
      <c r="FV2097">
        <v>29</v>
      </c>
      <c r="FW2097">
        <v>29</v>
      </c>
      <c r="FX2097">
        <v>31</v>
      </c>
      <c r="FY2097">
        <v>31</v>
      </c>
      <c r="FZ2097">
        <v>32</v>
      </c>
      <c r="GA2097">
        <v>34</v>
      </c>
      <c r="GB2097">
        <v>33</v>
      </c>
      <c r="GC2097">
        <v>33</v>
      </c>
      <c r="GD2097">
        <v>35</v>
      </c>
      <c r="GE2097">
        <v>36</v>
      </c>
    </row>
    <row r="2098" spans="2:187" x14ac:dyDescent="0.55000000000000004">
      <c r="B2098" t="s">
        <v>542</v>
      </c>
      <c r="C2098">
        <v>36.214588550000002</v>
      </c>
      <c r="D2098">
        <v>-115.0130241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1</v>
      </c>
      <c r="AW2098">
        <v>1</v>
      </c>
      <c r="AX2098">
        <v>1</v>
      </c>
      <c r="AY2098">
        <v>2</v>
      </c>
      <c r="AZ2098">
        <v>2</v>
      </c>
      <c r="BA2098">
        <v>2</v>
      </c>
      <c r="BB2098">
        <v>5</v>
      </c>
      <c r="BC2098">
        <v>8</v>
      </c>
      <c r="BD2098">
        <v>16</v>
      </c>
      <c r="BE2098">
        <v>16</v>
      </c>
      <c r="BF2098">
        <v>16</v>
      </c>
      <c r="BG2098">
        <v>35</v>
      </c>
      <c r="BH2098">
        <v>42</v>
      </c>
      <c r="BI2098">
        <v>42</v>
      </c>
      <c r="BJ2098">
        <v>69</v>
      </c>
      <c r="BK2098">
        <v>126</v>
      </c>
      <c r="BL2098">
        <v>126</v>
      </c>
      <c r="BM2098">
        <v>126</v>
      </c>
      <c r="BN2098">
        <v>126</v>
      </c>
      <c r="BO2098">
        <v>212</v>
      </c>
      <c r="BP2098">
        <v>249</v>
      </c>
      <c r="BQ2098">
        <v>350</v>
      </c>
      <c r="BR2098">
        <v>443</v>
      </c>
      <c r="BS2098">
        <v>443</v>
      </c>
      <c r="BT2098">
        <v>528</v>
      </c>
      <c r="BU2098">
        <v>753</v>
      </c>
      <c r="BV2098">
        <v>869</v>
      </c>
      <c r="BW2098">
        <v>961</v>
      </c>
      <c r="BX2098">
        <v>1125</v>
      </c>
      <c r="BY2098">
        <v>1279</v>
      </c>
      <c r="BZ2098">
        <v>1418</v>
      </c>
      <c r="CA2098">
        <v>1519</v>
      </c>
      <c r="CB2098">
        <v>1608</v>
      </c>
      <c r="CC2098">
        <v>1734</v>
      </c>
      <c r="CD2098">
        <v>1878</v>
      </c>
      <c r="CE2098">
        <v>2009</v>
      </c>
      <c r="CF2098">
        <v>2144</v>
      </c>
      <c r="CG2098">
        <v>2144</v>
      </c>
      <c r="CH2098">
        <v>2324</v>
      </c>
      <c r="CI2098">
        <v>2444</v>
      </c>
      <c r="CJ2098">
        <v>2509</v>
      </c>
      <c r="CK2098">
        <v>2559</v>
      </c>
      <c r="CL2098">
        <v>2559</v>
      </c>
      <c r="CM2098">
        <v>2738</v>
      </c>
      <c r="CN2098">
        <v>2882</v>
      </c>
      <c r="CO2098">
        <v>2940</v>
      </c>
      <c r="CP2098">
        <v>2998</v>
      </c>
      <c r="CQ2098">
        <v>3099</v>
      </c>
      <c r="CR2098">
        <v>3218</v>
      </c>
      <c r="CS2098">
        <v>3314</v>
      </c>
      <c r="CT2098">
        <v>3443</v>
      </c>
      <c r="CU2098">
        <v>3570</v>
      </c>
      <c r="CV2098">
        <v>3665</v>
      </c>
      <c r="CW2098">
        <v>3717</v>
      </c>
      <c r="CX2098">
        <v>3793</v>
      </c>
      <c r="CY2098">
        <v>3891</v>
      </c>
      <c r="CZ2098">
        <v>3979</v>
      </c>
      <c r="DA2098">
        <v>4118</v>
      </c>
      <c r="DB2098">
        <v>4225</v>
      </c>
      <c r="DC2098">
        <v>4274</v>
      </c>
      <c r="DD2098">
        <v>4411</v>
      </c>
      <c r="DE2098">
        <v>4408</v>
      </c>
      <c r="DF2098">
        <v>4473</v>
      </c>
      <c r="DG2098">
        <v>4573</v>
      </c>
      <c r="DH2098">
        <v>4573</v>
      </c>
      <c r="DI2098">
        <v>4704</v>
      </c>
      <c r="DJ2098">
        <v>4750</v>
      </c>
      <c r="DK2098">
        <v>4762</v>
      </c>
      <c r="DL2098">
        <v>4869</v>
      </c>
      <c r="DM2098">
        <v>5045</v>
      </c>
      <c r="DN2098">
        <v>5045</v>
      </c>
      <c r="DO2098">
        <v>5235</v>
      </c>
      <c r="DP2098">
        <v>5298</v>
      </c>
      <c r="DQ2098">
        <v>5366</v>
      </c>
      <c r="DR2098">
        <v>5463</v>
      </c>
      <c r="DS2098">
        <v>5463</v>
      </c>
      <c r="DT2098">
        <v>5650</v>
      </c>
      <c r="DU2098">
        <v>5734</v>
      </c>
      <c r="DV2098">
        <v>5815</v>
      </c>
      <c r="DW2098">
        <v>5815</v>
      </c>
      <c r="DX2098">
        <v>6140</v>
      </c>
      <c r="DY2098">
        <v>6182</v>
      </c>
      <c r="DZ2098">
        <v>6226</v>
      </c>
      <c r="EA2098">
        <v>6287</v>
      </c>
      <c r="EB2098">
        <v>6352</v>
      </c>
      <c r="EC2098">
        <v>6457</v>
      </c>
      <c r="ED2098">
        <v>6579</v>
      </c>
      <c r="EE2098">
        <v>6657</v>
      </c>
      <c r="EF2098">
        <v>6719</v>
      </c>
      <c r="EG2098">
        <v>6845</v>
      </c>
      <c r="EH2098">
        <v>6923</v>
      </c>
      <c r="EI2098">
        <v>7056</v>
      </c>
      <c r="EJ2098">
        <v>7186</v>
      </c>
      <c r="EK2098">
        <v>7331</v>
      </c>
      <c r="EL2098">
        <v>7483</v>
      </c>
      <c r="EM2098">
        <v>7592</v>
      </c>
      <c r="EN2098">
        <v>7799</v>
      </c>
      <c r="EO2098">
        <v>7915</v>
      </c>
      <c r="EP2098">
        <v>8100</v>
      </c>
      <c r="EQ2098">
        <v>8314</v>
      </c>
      <c r="ER2098">
        <v>8556</v>
      </c>
      <c r="ES2098">
        <v>8735</v>
      </c>
      <c r="ET2098">
        <v>8815</v>
      </c>
      <c r="EU2098">
        <v>9157</v>
      </c>
      <c r="EV2098">
        <v>9318</v>
      </c>
      <c r="EW2098">
        <v>9535</v>
      </c>
      <c r="EX2098">
        <v>9852</v>
      </c>
      <c r="EY2098">
        <v>10259</v>
      </c>
      <c r="EZ2098">
        <v>10486</v>
      </c>
      <c r="FA2098">
        <v>10774</v>
      </c>
      <c r="FB2098">
        <v>11186</v>
      </c>
      <c r="FC2098">
        <v>11481</v>
      </c>
      <c r="FD2098">
        <v>11878</v>
      </c>
      <c r="FE2098">
        <v>12204</v>
      </c>
      <c r="FF2098">
        <v>13174</v>
      </c>
      <c r="FG2098">
        <v>13910</v>
      </c>
      <c r="FH2098">
        <v>14607</v>
      </c>
      <c r="FI2098">
        <v>15095</v>
      </c>
      <c r="FJ2098">
        <v>15604</v>
      </c>
      <c r="FK2098">
        <v>16180</v>
      </c>
      <c r="FL2098">
        <v>17028</v>
      </c>
      <c r="FM2098">
        <v>17707</v>
      </c>
      <c r="FN2098">
        <v>18442</v>
      </c>
      <c r="FO2098">
        <v>18818</v>
      </c>
      <c r="FP2098">
        <v>19654</v>
      </c>
      <c r="FQ2098">
        <v>20126</v>
      </c>
      <c r="FR2098">
        <v>20622</v>
      </c>
      <c r="FS2098">
        <v>21449</v>
      </c>
      <c r="FT2098">
        <v>22286</v>
      </c>
      <c r="FU2098">
        <v>23048</v>
      </c>
      <c r="FV2098">
        <v>23803</v>
      </c>
      <c r="FW2098">
        <v>24824</v>
      </c>
      <c r="FX2098">
        <v>25611</v>
      </c>
      <c r="FY2098">
        <v>26926</v>
      </c>
      <c r="FZ2098">
        <v>28189</v>
      </c>
      <c r="GA2098">
        <v>29304</v>
      </c>
      <c r="GB2098">
        <v>30432</v>
      </c>
      <c r="GC2098">
        <v>31312</v>
      </c>
      <c r="GD2098">
        <v>32025</v>
      </c>
      <c r="GE2098">
        <v>33057</v>
      </c>
    </row>
    <row r="2099" spans="2:187" x14ac:dyDescent="0.55000000000000004">
      <c r="B2099" t="s">
        <v>542</v>
      </c>
      <c r="C2099">
        <v>38.912861999999997</v>
      </c>
      <c r="D2099">
        <v>-119.61713330000001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2</v>
      </c>
      <c r="BP2099">
        <v>3</v>
      </c>
      <c r="BQ2099">
        <v>3</v>
      </c>
      <c r="BR2099">
        <v>3</v>
      </c>
      <c r="BS2099">
        <v>5</v>
      </c>
      <c r="BT2099">
        <v>5</v>
      </c>
      <c r="BU2099">
        <v>5</v>
      </c>
      <c r="BV2099">
        <v>6</v>
      </c>
      <c r="BW2099">
        <v>6</v>
      </c>
      <c r="BX2099">
        <v>6</v>
      </c>
      <c r="BY2099">
        <v>7</v>
      </c>
      <c r="BZ2099">
        <v>7</v>
      </c>
      <c r="CA2099">
        <v>7</v>
      </c>
      <c r="CB2099">
        <v>7</v>
      </c>
      <c r="CC2099">
        <v>7</v>
      </c>
      <c r="CD2099">
        <v>8</v>
      </c>
      <c r="CE2099">
        <v>9</v>
      </c>
      <c r="CF2099">
        <v>9</v>
      </c>
      <c r="CG2099">
        <v>10</v>
      </c>
      <c r="CH2099">
        <v>10</v>
      </c>
      <c r="CI2099">
        <v>10</v>
      </c>
      <c r="CJ2099">
        <v>10</v>
      </c>
      <c r="CK2099">
        <v>13</v>
      </c>
      <c r="CL2099">
        <v>13</v>
      </c>
      <c r="CM2099">
        <v>14</v>
      </c>
      <c r="CN2099">
        <v>14</v>
      </c>
      <c r="CO2099">
        <v>15</v>
      </c>
      <c r="CP2099">
        <v>15</v>
      </c>
      <c r="CQ2099">
        <v>15</v>
      </c>
      <c r="CR2099">
        <v>16</v>
      </c>
      <c r="CS2099">
        <v>17</v>
      </c>
      <c r="CT2099">
        <v>17</v>
      </c>
      <c r="CU2099">
        <v>18</v>
      </c>
      <c r="CV2099">
        <v>19</v>
      </c>
      <c r="CW2099">
        <v>19</v>
      </c>
      <c r="CX2099">
        <v>19</v>
      </c>
      <c r="CY2099">
        <v>19</v>
      </c>
      <c r="CZ2099">
        <v>19</v>
      </c>
      <c r="DA2099">
        <v>20</v>
      </c>
      <c r="DB2099">
        <v>21</v>
      </c>
      <c r="DC2099">
        <v>21</v>
      </c>
      <c r="DD2099">
        <v>21</v>
      </c>
      <c r="DE2099">
        <v>22</v>
      </c>
      <c r="DF2099">
        <v>22</v>
      </c>
      <c r="DG2099">
        <v>22</v>
      </c>
      <c r="DH2099">
        <v>23</v>
      </c>
      <c r="DI2099">
        <v>24</v>
      </c>
      <c r="DJ2099">
        <v>24</v>
      </c>
      <c r="DK2099">
        <v>24</v>
      </c>
      <c r="DL2099">
        <v>24</v>
      </c>
      <c r="DM2099">
        <v>24</v>
      </c>
      <c r="DN2099">
        <v>24</v>
      </c>
      <c r="DO2099">
        <v>24</v>
      </c>
      <c r="DP2099">
        <v>25</v>
      </c>
      <c r="DQ2099">
        <v>25</v>
      </c>
      <c r="DR2099">
        <v>25</v>
      </c>
      <c r="DS2099">
        <v>25</v>
      </c>
      <c r="DT2099">
        <v>26</v>
      </c>
      <c r="DU2099">
        <v>26</v>
      </c>
      <c r="DV2099">
        <v>26</v>
      </c>
      <c r="DW2099">
        <v>26</v>
      </c>
      <c r="DX2099">
        <v>27</v>
      </c>
      <c r="DY2099">
        <v>28</v>
      </c>
      <c r="DZ2099">
        <v>29</v>
      </c>
      <c r="EA2099">
        <v>30</v>
      </c>
      <c r="EB2099">
        <v>30</v>
      </c>
      <c r="EC2099">
        <v>30</v>
      </c>
      <c r="ED2099">
        <v>31</v>
      </c>
      <c r="EE2099">
        <v>32</v>
      </c>
      <c r="EF2099">
        <v>32</v>
      </c>
      <c r="EG2099">
        <v>32</v>
      </c>
      <c r="EH2099">
        <v>35</v>
      </c>
      <c r="EI2099">
        <v>37</v>
      </c>
      <c r="EJ2099">
        <v>38</v>
      </c>
      <c r="EK2099">
        <v>38</v>
      </c>
      <c r="EL2099">
        <v>38</v>
      </c>
      <c r="EM2099">
        <v>38</v>
      </c>
      <c r="EN2099">
        <v>38</v>
      </c>
      <c r="EO2099">
        <v>39</v>
      </c>
      <c r="EP2099">
        <v>39</v>
      </c>
      <c r="EQ2099">
        <v>39</v>
      </c>
      <c r="ER2099">
        <v>42</v>
      </c>
      <c r="ES2099">
        <v>42</v>
      </c>
      <c r="ET2099">
        <v>46</v>
      </c>
      <c r="EU2099">
        <v>47</v>
      </c>
      <c r="EV2099">
        <v>47</v>
      </c>
      <c r="EW2099">
        <v>48</v>
      </c>
      <c r="EX2099">
        <v>49</v>
      </c>
      <c r="EY2099">
        <v>49</v>
      </c>
      <c r="EZ2099">
        <v>52</v>
      </c>
      <c r="FA2099">
        <v>52</v>
      </c>
      <c r="FB2099">
        <v>54</v>
      </c>
      <c r="FC2099">
        <v>58</v>
      </c>
      <c r="FD2099">
        <v>60</v>
      </c>
      <c r="FE2099">
        <v>60</v>
      </c>
      <c r="FF2099">
        <v>62</v>
      </c>
      <c r="FG2099">
        <v>64</v>
      </c>
      <c r="FH2099">
        <v>64</v>
      </c>
      <c r="FI2099">
        <v>65</v>
      </c>
      <c r="FJ2099">
        <v>69</v>
      </c>
      <c r="FK2099">
        <v>70</v>
      </c>
      <c r="FL2099">
        <v>70</v>
      </c>
      <c r="FM2099">
        <v>72</v>
      </c>
      <c r="FN2099">
        <v>73</v>
      </c>
      <c r="FO2099">
        <v>74</v>
      </c>
      <c r="FP2099">
        <v>76</v>
      </c>
      <c r="FQ2099">
        <v>79</v>
      </c>
      <c r="FR2099">
        <v>80</v>
      </c>
      <c r="FS2099">
        <v>82</v>
      </c>
      <c r="FT2099">
        <v>84</v>
      </c>
      <c r="FU2099">
        <v>86</v>
      </c>
      <c r="FV2099">
        <v>86</v>
      </c>
      <c r="FW2099">
        <v>88</v>
      </c>
      <c r="FX2099">
        <v>94</v>
      </c>
      <c r="FY2099">
        <v>97</v>
      </c>
      <c r="FZ2099">
        <v>97</v>
      </c>
      <c r="GA2099">
        <v>97</v>
      </c>
      <c r="GB2099">
        <v>101</v>
      </c>
      <c r="GC2099">
        <v>103</v>
      </c>
      <c r="GD2099">
        <v>106</v>
      </c>
      <c r="GE2099">
        <v>109</v>
      </c>
    </row>
    <row r="2100" spans="2:187" x14ac:dyDescent="0.55000000000000004">
      <c r="B2100" t="s">
        <v>542</v>
      </c>
      <c r="C2100">
        <v>41.145316059999999</v>
      </c>
      <c r="D2100">
        <v>-115.357761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1</v>
      </c>
      <c r="BL2100">
        <v>1</v>
      </c>
      <c r="BM2100">
        <v>1</v>
      </c>
      <c r="BN2100">
        <v>2</v>
      </c>
      <c r="BO2100">
        <v>2</v>
      </c>
      <c r="BP2100">
        <v>2</v>
      </c>
      <c r="BQ2100">
        <v>2</v>
      </c>
      <c r="BR2100">
        <v>2</v>
      </c>
      <c r="BS2100">
        <v>2</v>
      </c>
      <c r="BT2100">
        <v>3</v>
      </c>
      <c r="BU2100">
        <v>3</v>
      </c>
      <c r="BV2100">
        <v>5</v>
      </c>
      <c r="BW2100">
        <v>5</v>
      </c>
      <c r="BX2100">
        <v>5</v>
      </c>
      <c r="BY2100">
        <v>7</v>
      </c>
      <c r="BZ2100">
        <v>8</v>
      </c>
      <c r="CA2100">
        <v>8</v>
      </c>
      <c r="CB2100">
        <v>8</v>
      </c>
      <c r="CC2100">
        <v>8</v>
      </c>
      <c r="CD2100">
        <v>8</v>
      </c>
      <c r="CE2100">
        <v>9</v>
      </c>
      <c r="CF2100">
        <v>11</v>
      </c>
      <c r="CG2100">
        <v>11</v>
      </c>
      <c r="CH2100">
        <v>11</v>
      </c>
      <c r="CI2100">
        <v>11</v>
      </c>
      <c r="CJ2100">
        <v>11</v>
      </c>
      <c r="CK2100">
        <v>11</v>
      </c>
      <c r="CL2100">
        <v>11</v>
      </c>
      <c r="CM2100">
        <v>12</v>
      </c>
      <c r="CN2100">
        <v>12</v>
      </c>
      <c r="CO2100">
        <v>12</v>
      </c>
      <c r="CP2100">
        <v>12</v>
      </c>
      <c r="CQ2100">
        <v>12</v>
      </c>
      <c r="CR2100">
        <v>12</v>
      </c>
      <c r="CS2100">
        <v>12</v>
      </c>
      <c r="CT2100">
        <v>12</v>
      </c>
      <c r="CU2100">
        <v>12</v>
      </c>
      <c r="CV2100">
        <v>12</v>
      </c>
      <c r="CW2100">
        <v>15</v>
      </c>
      <c r="CX2100">
        <v>15</v>
      </c>
      <c r="CY2100">
        <v>15</v>
      </c>
      <c r="CZ2100">
        <v>15</v>
      </c>
      <c r="DA2100">
        <v>15</v>
      </c>
      <c r="DB2100">
        <v>15</v>
      </c>
      <c r="DC2100">
        <v>15</v>
      </c>
      <c r="DD2100">
        <v>15</v>
      </c>
      <c r="DE2100">
        <v>15</v>
      </c>
      <c r="DF2100">
        <v>15</v>
      </c>
      <c r="DG2100">
        <v>15</v>
      </c>
      <c r="DH2100">
        <v>15</v>
      </c>
      <c r="DI2100">
        <v>15</v>
      </c>
      <c r="DJ2100">
        <v>15</v>
      </c>
      <c r="DK2100">
        <v>18</v>
      </c>
      <c r="DL2100">
        <v>18</v>
      </c>
      <c r="DM2100">
        <v>18</v>
      </c>
      <c r="DN2100">
        <v>18</v>
      </c>
      <c r="DO2100">
        <v>18</v>
      </c>
      <c r="DP2100">
        <v>20</v>
      </c>
      <c r="DQ2100">
        <v>20</v>
      </c>
      <c r="DR2100">
        <v>21</v>
      </c>
      <c r="DS2100">
        <v>21</v>
      </c>
      <c r="DT2100">
        <v>21</v>
      </c>
      <c r="DU2100">
        <v>21</v>
      </c>
      <c r="DV2100">
        <v>21</v>
      </c>
      <c r="DW2100">
        <v>22</v>
      </c>
      <c r="DX2100">
        <v>22</v>
      </c>
      <c r="DY2100">
        <v>22</v>
      </c>
      <c r="DZ2100">
        <v>22</v>
      </c>
      <c r="EA2100">
        <v>24</v>
      </c>
      <c r="EB2100">
        <v>24</v>
      </c>
      <c r="EC2100">
        <v>24</v>
      </c>
      <c r="ED2100">
        <v>24</v>
      </c>
      <c r="EE2100">
        <v>24</v>
      </c>
      <c r="EF2100">
        <v>24</v>
      </c>
      <c r="EG2100">
        <v>25</v>
      </c>
      <c r="EH2100">
        <v>26</v>
      </c>
      <c r="EI2100">
        <v>26</v>
      </c>
      <c r="EJ2100">
        <v>27</v>
      </c>
      <c r="EK2100">
        <v>27</v>
      </c>
      <c r="EL2100">
        <v>27</v>
      </c>
      <c r="EM2100">
        <v>27</v>
      </c>
      <c r="EN2100">
        <v>27</v>
      </c>
      <c r="EO2100">
        <v>33</v>
      </c>
      <c r="EP2100">
        <v>39</v>
      </c>
      <c r="EQ2100">
        <v>37</v>
      </c>
      <c r="ER2100">
        <v>37</v>
      </c>
      <c r="ES2100">
        <v>37</v>
      </c>
      <c r="ET2100">
        <v>37</v>
      </c>
      <c r="EU2100">
        <v>47</v>
      </c>
      <c r="EV2100">
        <v>47</v>
      </c>
      <c r="EW2100">
        <v>56</v>
      </c>
      <c r="EX2100">
        <v>56</v>
      </c>
      <c r="EY2100">
        <v>58</v>
      </c>
      <c r="EZ2100">
        <v>60</v>
      </c>
      <c r="FA2100">
        <v>60</v>
      </c>
      <c r="FB2100">
        <v>75</v>
      </c>
      <c r="FC2100">
        <v>76</v>
      </c>
      <c r="FD2100">
        <v>79</v>
      </c>
      <c r="FE2100">
        <v>96</v>
      </c>
      <c r="FF2100">
        <v>105</v>
      </c>
      <c r="FG2100">
        <v>115</v>
      </c>
      <c r="FH2100">
        <v>111</v>
      </c>
      <c r="FI2100">
        <v>121</v>
      </c>
      <c r="FJ2100">
        <v>125</v>
      </c>
      <c r="FK2100">
        <v>129</v>
      </c>
      <c r="FL2100">
        <v>135</v>
      </c>
      <c r="FM2100">
        <v>140</v>
      </c>
      <c r="FN2100">
        <v>144</v>
      </c>
      <c r="FO2100">
        <v>155</v>
      </c>
      <c r="FP2100">
        <v>162</v>
      </c>
      <c r="FQ2100">
        <v>162</v>
      </c>
      <c r="FR2100">
        <v>184</v>
      </c>
      <c r="FS2100">
        <v>213</v>
      </c>
      <c r="FT2100">
        <v>240</v>
      </c>
      <c r="FU2100">
        <v>244</v>
      </c>
      <c r="FV2100">
        <v>244</v>
      </c>
      <c r="FW2100">
        <v>264</v>
      </c>
      <c r="FX2100">
        <v>274</v>
      </c>
      <c r="FY2100">
        <v>285</v>
      </c>
      <c r="FZ2100">
        <v>295</v>
      </c>
      <c r="GA2100">
        <v>297</v>
      </c>
      <c r="GB2100">
        <v>325</v>
      </c>
      <c r="GC2100">
        <v>332</v>
      </c>
      <c r="GD2100">
        <v>341</v>
      </c>
      <c r="GE2100">
        <v>343</v>
      </c>
    </row>
    <row r="2101" spans="2:187" x14ac:dyDescent="0.55000000000000004">
      <c r="B2101" t="s">
        <v>542</v>
      </c>
      <c r="C2101">
        <v>37.784366810000002</v>
      </c>
      <c r="D2101">
        <v>-117.6319999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0</v>
      </c>
      <c r="BU2101">
        <v>0</v>
      </c>
      <c r="BV2101">
        <v>0</v>
      </c>
      <c r="BW2101">
        <v>0</v>
      </c>
      <c r="BX2101">
        <v>0</v>
      </c>
      <c r="BY2101">
        <v>0</v>
      </c>
      <c r="BZ2101">
        <v>0</v>
      </c>
      <c r="CA2101">
        <v>0</v>
      </c>
      <c r="CB2101">
        <v>0</v>
      </c>
      <c r="CC2101">
        <v>0</v>
      </c>
      <c r="CD2101">
        <v>0</v>
      </c>
      <c r="CE2101">
        <v>0</v>
      </c>
      <c r="CF2101">
        <v>0</v>
      </c>
      <c r="CG2101">
        <v>0</v>
      </c>
      <c r="CH2101">
        <v>0</v>
      </c>
      <c r="CI2101">
        <v>0</v>
      </c>
      <c r="CJ2101">
        <v>0</v>
      </c>
      <c r="CK2101">
        <v>0</v>
      </c>
      <c r="CL2101">
        <v>0</v>
      </c>
      <c r="CM2101">
        <v>0</v>
      </c>
      <c r="CN2101">
        <v>0</v>
      </c>
      <c r="CO2101">
        <v>0</v>
      </c>
      <c r="CP2101">
        <v>0</v>
      </c>
      <c r="CQ2101">
        <v>0</v>
      </c>
      <c r="CR2101">
        <v>0</v>
      </c>
      <c r="CS2101">
        <v>0</v>
      </c>
      <c r="CT2101">
        <v>0</v>
      </c>
      <c r="CU2101">
        <v>0</v>
      </c>
      <c r="CV2101">
        <v>0</v>
      </c>
      <c r="CW2101">
        <v>0</v>
      </c>
      <c r="CX2101">
        <v>0</v>
      </c>
      <c r="CY2101">
        <v>0</v>
      </c>
      <c r="CZ2101">
        <v>0</v>
      </c>
      <c r="DA2101">
        <v>0</v>
      </c>
      <c r="DB2101">
        <v>0</v>
      </c>
      <c r="DC2101">
        <v>0</v>
      </c>
      <c r="DD2101">
        <v>0</v>
      </c>
      <c r="DE2101">
        <v>0</v>
      </c>
      <c r="DF2101">
        <v>0</v>
      </c>
      <c r="DG2101">
        <v>0</v>
      </c>
      <c r="DH2101">
        <v>0</v>
      </c>
      <c r="DI2101">
        <v>0</v>
      </c>
      <c r="DJ2101">
        <v>0</v>
      </c>
      <c r="DK2101">
        <v>0</v>
      </c>
      <c r="DL2101">
        <v>0</v>
      </c>
      <c r="DM2101">
        <v>0</v>
      </c>
      <c r="DN2101">
        <v>0</v>
      </c>
      <c r="DO2101">
        <v>0</v>
      </c>
      <c r="DP2101">
        <v>0</v>
      </c>
      <c r="DQ2101">
        <v>0</v>
      </c>
      <c r="DR2101">
        <v>0</v>
      </c>
      <c r="DS2101">
        <v>0</v>
      </c>
      <c r="DT2101">
        <v>0</v>
      </c>
      <c r="DU2101">
        <v>0</v>
      </c>
      <c r="DV2101">
        <v>0</v>
      </c>
      <c r="DW2101">
        <v>0</v>
      </c>
      <c r="DX2101">
        <v>0</v>
      </c>
      <c r="DY2101">
        <v>0</v>
      </c>
      <c r="DZ2101">
        <v>0</v>
      </c>
      <c r="EA2101">
        <v>0</v>
      </c>
      <c r="EB2101">
        <v>0</v>
      </c>
      <c r="EC2101">
        <v>0</v>
      </c>
      <c r="ED2101">
        <v>0</v>
      </c>
      <c r="EE2101">
        <v>0</v>
      </c>
      <c r="EF2101">
        <v>0</v>
      </c>
      <c r="EG2101">
        <v>0</v>
      </c>
      <c r="EH2101">
        <v>0</v>
      </c>
      <c r="EI2101">
        <v>0</v>
      </c>
      <c r="EJ2101">
        <v>0</v>
      </c>
      <c r="EK2101">
        <v>0</v>
      </c>
      <c r="EL2101">
        <v>0</v>
      </c>
      <c r="EM2101">
        <v>0</v>
      </c>
      <c r="EN2101">
        <v>0</v>
      </c>
      <c r="EO2101">
        <v>0</v>
      </c>
      <c r="EP2101">
        <v>0</v>
      </c>
      <c r="EQ2101">
        <v>0</v>
      </c>
      <c r="ER2101">
        <v>0</v>
      </c>
      <c r="ES2101">
        <v>0</v>
      </c>
      <c r="ET2101">
        <v>0</v>
      </c>
      <c r="EU2101">
        <v>0</v>
      </c>
      <c r="EV2101">
        <v>0</v>
      </c>
      <c r="EW2101">
        <v>0</v>
      </c>
      <c r="EX2101">
        <v>0</v>
      </c>
      <c r="EY2101">
        <v>0</v>
      </c>
      <c r="EZ2101">
        <v>0</v>
      </c>
      <c r="FA2101">
        <v>0</v>
      </c>
      <c r="FB2101">
        <v>0</v>
      </c>
      <c r="FC2101">
        <v>0</v>
      </c>
      <c r="FD2101">
        <v>0</v>
      </c>
      <c r="FE2101">
        <v>0</v>
      </c>
      <c r="FF2101">
        <v>0</v>
      </c>
      <c r="FG2101">
        <v>0</v>
      </c>
      <c r="FH2101">
        <v>0</v>
      </c>
      <c r="FI2101">
        <v>0</v>
      </c>
      <c r="FJ2101">
        <v>0</v>
      </c>
      <c r="FK2101">
        <v>0</v>
      </c>
      <c r="FL2101">
        <v>0</v>
      </c>
      <c r="FM2101">
        <v>0</v>
      </c>
      <c r="FN2101">
        <v>0</v>
      </c>
      <c r="FO2101">
        <v>0</v>
      </c>
      <c r="FP2101">
        <v>0</v>
      </c>
      <c r="FQ2101">
        <v>0</v>
      </c>
      <c r="FR2101">
        <v>0</v>
      </c>
      <c r="FS2101">
        <v>0</v>
      </c>
      <c r="FT2101">
        <v>0</v>
      </c>
      <c r="FU2101">
        <v>0</v>
      </c>
      <c r="FV2101">
        <v>0</v>
      </c>
      <c r="FW2101">
        <v>0</v>
      </c>
      <c r="FX2101">
        <v>0</v>
      </c>
      <c r="FY2101">
        <v>0</v>
      </c>
      <c r="FZ2101">
        <v>0</v>
      </c>
      <c r="GA2101">
        <v>0</v>
      </c>
      <c r="GB2101">
        <v>0</v>
      </c>
      <c r="GC2101">
        <v>0</v>
      </c>
      <c r="GD2101">
        <v>0</v>
      </c>
      <c r="GE2101">
        <v>0</v>
      </c>
    </row>
    <row r="2102" spans="2:187" x14ac:dyDescent="0.55000000000000004">
      <c r="B2102" t="s">
        <v>542</v>
      </c>
      <c r="C2102">
        <v>39.981008639999999</v>
      </c>
      <c r="D2102">
        <v>-116.26832039999999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0</v>
      </c>
      <c r="BW2102">
        <v>0</v>
      </c>
      <c r="BX2102">
        <v>0</v>
      </c>
      <c r="BY2102">
        <v>0</v>
      </c>
      <c r="BZ2102">
        <v>0</v>
      </c>
      <c r="CA2102">
        <v>0</v>
      </c>
      <c r="CB2102">
        <v>0</v>
      </c>
      <c r="CC2102">
        <v>0</v>
      </c>
      <c r="CD2102">
        <v>0</v>
      </c>
      <c r="CE2102">
        <v>0</v>
      </c>
      <c r="CF2102">
        <v>0</v>
      </c>
      <c r="CG2102">
        <v>0</v>
      </c>
      <c r="CH2102">
        <v>0</v>
      </c>
      <c r="CI2102">
        <v>0</v>
      </c>
      <c r="CJ2102">
        <v>0</v>
      </c>
      <c r="CK2102">
        <v>0</v>
      </c>
      <c r="CL2102">
        <v>0</v>
      </c>
      <c r="CM2102">
        <v>0</v>
      </c>
      <c r="CN2102">
        <v>0</v>
      </c>
      <c r="CO2102">
        <v>0</v>
      </c>
      <c r="CP2102">
        <v>0</v>
      </c>
      <c r="CQ2102">
        <v>0</v>
      </c>
      <c r="CR2102">
        <v>0</v>
      </c>
      <c r="CS2102">
        <v>0</v>
      </c>
      <c r="CT2102">
        <v>0</v>
      </c>
      <c r="CU2102">
        <v>0</v>
      </c>
      <c r="CV2102">
        <v>0</v>
      </c>
      <c r="CW2102">
        <v>0</v>
      </c>
      <c r="CX2102">
        <v>0</v>
      </c>
      <c r="CY2102">
        <v>0</v>
      </c>
      <c r="CZ2102">
        <v>0</v>
      </c>
      <c r="DA2102">
        <v>0</v>
      </c>
      <c r="DB2102">
        <v>0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  <c r="EK2102">
        <v>0</v>
      </c>
      <c r="EL2102">
        <v>0</v>
      </c>
      <c r="EM2102">
        <v>0</v>
      </c>
      <c r="EN2102">
        <v>0</v>
      </c>
      <c r="EO2102">
        <v>0</v>
      </c>
      <c r="EP2102">
        <v>0</v>
      </c>
      <c r="EQ2102">
        <v>0</v>
      </c>
      <c r="ER2102">
        <v>0</v>
      </c>
      <c r="ES2102">
        <v>0</v>
      </c>
      <c r="ET2102">
        <v>0</v>
      </c>
      <c r="EU2102">
        <v>0</v>
      </c>
      <c r="EV2102">
        <v>0</v>
      </c>
      <c r="EW2102">
        <v>0</v>
      </c>
      <c r="EX2102">
        <v>0</v>
      </c>
      <c r="EY2102">
        <v>0</v>
      </c>
      <c r="EZ2102">
        <v>0</v>
      </c>
      <c r="FA2102">
        <v>0</v>
      </c>
      <c r="FB2102">
        <v>0</v>
      </c>
      <c r="FC2102">
        <v>0</v>
      </c>
      <c r="FD2102">
        <v>0</v>
      </c>
      <c r="FE2102">
        <v>1</v>
      </c>
      <c r="FF2102">
        <v>1</v>
      </c>
      <c r="FG2102">
        <v>1</v>
      </c>
      <c r="FH2102">
        <v>1</v>
      </c>
      <c r="FI2102">
        <v>1</v>
      </c>
      <c r="FJ2102">
        <v>1</v>
      </c>
      <c r="FK2102">
        <v>1</v>
      </c>
      <c r="FL2102">
        <v>1</v>
      </c>
      <c r="FM2102">
        <v>1</v>
      </c>
      <c r="FN2102">
        <v>1</v>
      </c>
      <c r="FO2102">
        <v>1</v>
      </c>
      <c r="FP2102">
        <v>1</v>
      </c>
      <c r="FQ2102">
        <v>1</v>
      </c>
      <c r="FR2102">
        <v>1</v>
      </c>
      <c r="FS2102">
        <v>1</v>
      </c>
      <c r="FT2102">
        <v>1</v>
      </c>
      <c r="FU2102">
        <v>1</v>
      </c>
      <c r="FV2102">
        <v>1</v>
      </c>
      <c r="FW2102">
        <v>1</v>
      </c>
      <c r="FX2102">
        <v>1</v>
      </c>
      <c r="FY2102">
        <v>1</v>
      </c>
      <c r="FZ2102">
        <v>1</v>
      </c>
      <c r="GA2102">
        <v>1</v>
      </c>
      <c r="GB2102">
        <v>2</v>
      </c>
      <c r="GC2102">
        <v>2</v>
      </c>
      <c r="GD2102">
        <v>2</v>
      </c>
      <c r="GE2102">
        <v>2</v>
      </c>
    </row>
    <row r="2103" spans="2:187" x14ac:dyDescent="0.55000000000000004">
      <c r="B2103" t="s">
        <v>542</v>
      </c>
      <c r="C2103">
        <v>41.406921859999997</v>
      </c>
      <c r="D2103">
        <v>-118.1109427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1</v>
      </c>
      <c r="BS2103">
        <v>1</v>
      </c>
      <c r="BT2103">
        <v>1</v>
      </c>
      <c r="BU2103">
        <v>1</v>
      </c>
      <c r="BV2103">
        <v>3</v>
      </c>
      <c r="BW2103">
        <v>5</v>
      </c>
      <c r="BX2103">
        <v>5</v>
      </c>
      <c r="BY2103">
        <v>7</v>
      </c>
      <c r="BZ2103">
        <v>9</v>
      </c>
      <c r="CA2103">
        <v>11</v>
      </c>
      <c r="CB2103">
        <v>11</v>
      </c>
      <c r="CC2103">
        <v>11</v>
      </c>
      <c r="CD2103">
        <v>14</v>
      </c>
      <c r="CE2103">
        <v>16</v>
      </c>
      <c r="CF2103">
        <v>16</v>
      </c>
      <c r="CG2103">
        <v>18</v>
      </c>
      <c r="CH2103">
        <v>18</v>
      </c>
      <c r="CI2103">
        <v>20</v>
      </c>
      <c r="CJ2103">
        <v>20</v>
      </c>
      <c r="CK2103">
        <v>20</v>
      </c>
      <c r="CL2103">
        <v>20</v>
      </c>
      <c r="CM2103">
        <v>26</v>
      </c>
      <c r="CN2103">
        <v>26</v>
      </c>
      <c r="CO2103">
        <v>26</v>
      </c>
      <c r="CP2103">
        <v>27</v>
      </c>
      <c r="CQ2103">
        <v>34</v>
      </c>
      <c r="CR2103">
        <v>34</v>
      </c>
      <c r="CS2103">
        <v>34</v>
      </c>
      <c r="CT2103">
        <v>34</v>
      </c>
      <c r="CU2103">
        <v>35</v>
      </c>
      <c r="CV2103">
        <v>36</v>
      </c>
      <c r="CW2103">
        <v>36</v>
      </c>
      <c r="CX2103">
        <v>37</v>
      </c>
      <c r="CY2103">
        <v>38</v>
      </c>
      <c r="CZ2103">
        <v>41</v>
      </c>
      <c r="DA2103">
        <v>44</v>
      </c>
      <c r="DB2103">
        <v>44</v>
      </c>
      <c r="DC2103">
        <v>49</v>
      </c>
      <c r="DD2103">
        <v>50</v>
      </c>
      <c r="DE2103">
        <v>53</v>
      </c>
      <c r="DF2103">
        <v>58</v>
      </c>
      <c r="DG2103">
        <v>58</v>
      </c>
      <c r="DH2103">
        <v>58</v>
      </c>
      <c r="DI2103">
        <v>65</v>
      </c>
      <c r="DJ2103">
        <v>67</v>
      </c>
      <c r="DK2103">
        <v>67</v>
      </c>
      <c r="DL2103">
        <v>71</v>
      </c>
      <c r="DM2103">
        <v>71</v>
      </c>
      <c r="DN2103">
        <v>71</v>
      </c>
      <c r="DO2103">
        <v>71</v>
      </c>
      <c r="DP2103">
        <v>71</v>
      </c>
      <c r="DQ2103">
        <v>71</v>
      </c>
      <c r="DR2103">
        <v>74</v>
      </c>
      <c r="DS2103">
        <v>74</v>
      </c>
      <c r="DT2103">
        <v>76</v>
      </c>
      <c r="DU2103">
        <v>76</v>
      </c>
      <c r="DV2103">
        <v>78</v>
      </c>
      <c r="DW2103">
        <v>78</v>
      </c>
      <c r="DX2103">
        <v>78</v>
      </c>
      <c r="DY2103">
        <v>78</v>
      </c>
      <c r="DZ2103">
        <v>78</v>
      </c>
      <c r="EA2103">
        <v>78</v>
      </c>
      <c r="EB2103">
        <v>78</v>
      </c>
      <c r="EC2103">
        <v>78</v>
      </c>
      <c r="ED2103">
        <v>78</v>
      </c>
      <c r="EE2103">
        <v>78</v>
      </c>
      <c r="EF2103">
        <v>78</v>
      </c>
      <c r="EG2103">
        <v>78</v>
      </c>
      <c r="EH2103">
        <v>78</v>
      </c>
      <c r="EI2103">
        <v>78</v>
      </c>
      <c r="EJ2103">
        <v>78</v>
      </c>
      <c r="EK2103">
        <v>78</v>
      </c>
      <c r="EL2103">
        <v>78</v>
      </c>
      <c r="EM2103">
        <v>78</v>
      </c>
      <c r="EN2103">
        <v>78</v>
      </c>
      <c r="EO2103">
        <v>78</v>
      </c>
      <c r="EP2103">
        <v>78</v>
      </c>
      <c r="EQ2103">
        <v>78</v>
      </c>
      <c r="ER2103">
        <v>78</v>
      </c>
      <c r="ES2103">
        <v>78</v>
      </c>
      <c r="ET2103">
        <v>78</v>
      </c>
      <c r="EU2103">
        <v>78</v>
      </c>
      <c r="EV2103">
        <v>78</v>
      </c>
      <c r="EW2103">
        <v>79</v>
      </c>
      <c r="EX2103">
        <v>79</v>
      </c>
      <c r="EY2103">
        <v>79</v>
      </c>
      <c r="EZ2103">
        <v>79</v>
      </c>
      <c r="FA2103">
        <v>79</v>
      </c>
      <c r="FB2103">
        <v>80</v>
      </c>
      <c r="FC2103">
        <v>81</v>
      </c>
      <c r="FD2103">
        <v>82</v>
      </c>
      <c r="FE2103">
        <v>81</v>
      </c>
      <c r="FF2103">
        <v>81</v>
      </c>
      <c r="FG2103">
        <v>82</v>
      </c>
      <c r="FH2103">
        <v>83</v>
      </c>
      <c r="FI2103">
        <v>83</v>
      </c>
      <c r="FJ2103">
        <v>83</v>
      </c>
      <c r="FK2103">
        <v>85</v>
      </c>
      <c r="FL2103">
        <v>85</v>
      </c>
      <c r="FM2103">
        <v>84</v>
      </c>
      <c r="FN2103">
        <v>84</v>
      </c>
      <c r="FO2103">
        <v>84</v>
      </c>
      <c r="FP2103">
        <v>86</v>
      </c>
      <c r="FQ2103">
        <v>86</v>
      </c>
      <c r="FR2103">
        <v>89</v>
      </c>
      <c r="FS2103">
        <v>90</v>
      </c>
      <c r="FT2103">
        <v>90</v>
      </c>
      <c r="FU2103">
        <v>90</v>
      </c>
      <c r="FV2103">
        <v>91</v>
      </c>
      <c r="FW2103">
        <v>91</v>
      </c>
      <c r="FX2103">
        <v>91</v>
      </c>
      <c r="FY2103">
        <v>91</v>
      </c>
      <c r="FZ2103">
        <v>91</v>
      </c>
      <c r="GA2103">
        <v>90</v>
      </c>
      <c r="GB2103">
        <v>91</v>
      </c>
      <c r="GC2103">
        <v>92</v>
      </c>
      <c r="GD2103">
        <v>92</v>
      </c>
      <c r="GE2103">
        <v>91</v>
      </c>
    </row>
    <row r="2104" spans="2:187" x14ac:dyDescent="0.55000000000000004">
      <c r="B2104" t="s">
        <v>542</v>
      </c>
      <c r="C2104">
        <v>39.933223300000002</v>
      </c>
      <c r="D2104">
        <v>-117.03970750000001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0</v>
      </c>
      <c r="BN2104">
        <v>0</v>
      </c>
      <c r="BO2104">
        <v>0</v>
      </c>
      <c r="BP2104">
        <v>0</v>
      </c>
      <c r="BQ2104">
        <v>0</v>
      </c>
      <c r="BR2104">
        <v>0</v>
      </c>
      <c r="BS2104">
        <v>0</v>
      </c>
      <c r="BT2104">
        <v>0</v>
      </c>
      <c r="BU2104">
        <v>0</v>
      </c>
      <c r="BV2104">
        <v>0</v>
      </c>
      <c r="BW2104">
        <v>0</v>
      </c>
      <c r="BX2104">
        <v>0</v>
      </c>
      <c r="BY2104">
        <v>0</v>
      </c>
      <c r="BZ2104">
        <v>0</v>
      </c>
      <c r="CA2104">
        <v>0</v>
      </c>
      <c r="CB2104">
        <v>0</v>
      </c>
      <c r="CC2104">
        <v>0</v>
      </c>
      <c r="CD2104">
        <v>0</v>
      </c>
      <c r="CE2104">
        <v>0</v>
      </c>
      <c r="CF2104">
        <v>0</v>
      </c>
      <c r="CG2104">
        <v>0</v>
      </c>
      <c r="CH2104">
        <v>0</v>
      </c>
      <c r="CI2104">
        <v>0</v>
      </c>
      <c r="CJ2104">
        <v>0</v>
      </c>
      <c r="CK2104">
        <v>0</v>
      </c>
      <c r="CL2104">
        <v>0</v>
      </c>
      <c r="CM2104">
        <v>0</v>
      </c>
      <c r="CN2104">
        <v>0</v>
      </c>
      <c r="CO2104">
        <v>0</v>
      </c>
      <c r="CP2104">
        <v>0</v>
      </c>
      <c r="CQ2104">
        <v>0</v>
      </c>
      <c r="CR2104">
        <v>1</v>
      </c>
      <c r="CS2104">
        <v>1</v>
      </c>
      <c r="CT2104">
        <v>1</v>
      </c>
      <c r="CU2104">
        <v>1</v>
      </c>
      <c r="CV2104">
        <v>1</v>
      </c>
      <c r="CW2104">
        <v>1</v>
      </c>
      <c r="CX2104">
        <v>7</v>
      </c>
      <c r="CY2104">
        <v>7</v>
      </c>
      <c r="CZ2104">
        <v>7</v>
      </c>
      <c r="DA2104">
        <v>7</v>
      </c>
      <c r="DB2104">
        <v>7</v>
      </c>
      <c r="DC2104">
        <v>7</v>
      </c>
      <c r="DD2104">
        <v>13</v>
      </c>
      <c r="DE2104">
        <v>13</v>
      </c>
      <c r="DF2104">
        <v>14</v>
      </c>
      <c r="DG2104">
        <v>14</v>
      </c>
      <c r="DH2104">
        <v>14</v>
      </c>
      <c r="DI2104">
        <v>17</v>
      </c>
      <c r="DJ2104">
        <v>17</v>
      </c>
      <c r="DK2104">
        <v>17</v>
      </c>
      <c r="DL2104">
        <v>19</v>
      </c>
      <c r="DM2104">
        <v>19</v>
      </c>
      <c r="DN2104">
        <v>19</v>
      </c>
      <c r="DO2104">
        <v>19</v>
      </c>
      <c r="DP2104">
        <v>19</v>
      </c>
      <c r="DQ2104">
        <v>19</v>
      </c>
      <c r="DR2104">
        <v>19</v>
      </c>
      <c r="DS2104">
        <v>19</v>
      </c>
      <c r="DT2104">
        <v>19</v>
      </c>
      <c r="DU2104">
        <v>19</v>
      </c>
      <c r="DV2104">
        <v>19</v>
      </c>
      <c r="DW2104">
        <v>19</v>
      </c>
      <c r="DX2104">
        <v>19</v>
      </c>
      <c r="DY2104">
        <v>20</v>
      </c>
      <c r="DZ2104">
        <v>20</v>
      </c>
      <c r="EA2104">
        <v>20</v>
      </c>
      <c r="EB2104">
        <v>20</v>
      </c>
      <c r="EC2104">
        <v>20</v>
      </c>
      <c r="ED2104">
        <v>20</v>
      </c>
      <c r="EE2104">
        <v>20</v>
      </c>
      <c r="EF2104">
        <v>20</v>
      </c>
      <c r="EG2104">
        <v>20</v>
      </c>
      <c r="EH2104">
        <v>21</v>
      </c>
      <c r="EI2104">
        <v>21</v>
      </c>
      <c r="EJ2104">
        <v>21</v>
      </c>
      <c r="EK2104">
        <v>21</v>
      </c>
      <c r="EL2104">
        <v>21</v>
      </c>
      <c r="EM2104">
        <v>23</v>
      </c>
      <c r="EN2104">
        <v>23</v>
      </c>
      <c r="EO2104">
        <v>24</v>
      </c>
      <c r="EP2104">
        <v>24</v>
      </c>
      <c r="EQ2104">
        <v>22</v>
      </c>
      <c r="ER2104">
        <v>22</v>
      </c>
      <c r="ES2104">
        <v>22</v>
      </c>
      <c r="ET2104">
        <v>22</v>
      </c>
      <c r="EU2104">
        <v>23</v>
      </c>
      <c r="EV2104">
        <v>23</v>
      </c>
      <c r="EW2104">
        <v>23</v>
      </c>
      <c r="EX2104">
        <v>26</v>
      </c>
      <c r="EY2104">
        <v>26</v>
      </c>
      <c r="EZ2104">
        <v>24</v>
      </c>
      <c r="FA2104">
        <v>24</v>
      </c>
      <c r="FB2104">
        <v>28</v>
      </c>
      <c r="FC2104">
        <v>33</v>
      </c>
      <c r="FD2104">
        <v>32</v>
      </c>
      <c r="FE2104">
        <v>32</v>
      </c>
      <c r="FF2104">
        <v>32</v>
      </c>
      <c r="FG2104">
        <v>35</v>
      </c>
      <c r="FH2104">
        <v>35</v>
      </c>
      <c r="FI2104">
        <v>35</v>
      </c>
      <c r="FJ2104">
        <v>35</v>
      </c>
      <c r="FK2104">
        <v>35</v>
      </c>
      <c r="FL2104">
        <v>35</v>
      </c>
      <c r="FM2104">
        <v>38</v>
      </c>
      <c r="FN2104">
        <v>38</v>
      </c>
      <c r="FO2104">
        <v>38</v>
      </c>
      <c r="FP2104">
        <v>38</v>
      </c>
      <c r="FQ2104">
        <v>38</v>
      </c>
      <c r="FR2104">
        <v>38</v>
      </c>
      <c r="FS2104">
        <v>40</v>
      </c>
      <c r="FT2104">
        <v>43</v>
      </c>
      <c r="FU2104">
        <v>43</v>
      </c>
      <c r="FV2104">
        <v>43</v>
      </c>
      <c r="FW2104">
        <v>45</v>
      </c>
      <c r="FX2104">
        <v>45</v>
      </c>
      <c r="FY2104">
        <v>47</v>
      </c>
      <c r="FZ2104">
        <v>47</v>
      </c>
      <c r="GA2104">
        <v>46</v>
      </c>
      <c r="GB2104">
        <v>47</v>
      </c>
      <c r="GC2104">
        <v>47</v>
      </c>
      <c r="GD2104">
        <v>47</v>
      </c>
      <c r="GE2104">
        <v>47</v>
      </c>
    </row>
    <row r="2105" spans="2:187" x14ac:dyDescent="0.55000000000000004">
      <c r="B2105" t="s">
        <v>542</v>
      </c>
      <c r="C2105">
        <v>37.642684590000002</v>
      </c>
      <c r="D2105">
        <v>-114.879038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1</v>
      </c>
      <c r="CF2105">
        <v>1</v>
      </c>
      <c r="CG2105">
        <v>1</v>
      </c>
      <c r="CH2105">
        <v>1</v>
      </c>
      <c r="CI2105">
        <v>1</v>
      </c>
      <c r="CJ2105">
        <v>1</v>
      </c>
      <c r="CK2105">
        <v>1</v>
      </c>
      <c r="CL2105">
        <v>1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1</v>
      </c>
      <c r="DG2105">
        <v>1</v>
      </c>
      <c r="DH2105">
        <v>1</v>
      </c>
      <c r="DI2105">
        <v>1</v>
      </c>
      <c r="DJ2105">
        <v>1</v>
      </c>
      <c r="DK2105">
        <v>1</v>
      </c>
      <c r="DL2105">
        <v>2</v>
      </c>
      <c r="DM2105">
        <v>2</v>
      </c>
      <c r="DN2105">
        <v>2</v>
      </c>
      <c r="DO2105">
        <v>2</v>
      </c>
      <c r="DP2105">
        <v>2</v>
      </c>
      <c r="DQ2105">
        <v>2</v>
      </c>
      <c r="DR2105">
        <v>2</v>
      </c>
      <c r="DS2105">
        <v>2</v>
      </c>
      <c r="DT2105">
        <v>2</v>
      </c>
      <c r="DU2105">
        <v>2</v>
      </c>
      <c r="DV2105">
        <v>2</v>
      </c>
      <c r="DW2105">
        <v>2</v>
      </c>
      <c r="DX2105">
        <v>2</v>
      </c>
      <c r="DY2105">
        <v>2</v>
      </c>
      <c r="DZ2105">
        <v>2</v>
      </c>
      <c r="EA2105">
        <v>2</v>
      </c>
      <c r="EB2105">
        <v>2</v>
      </c>
      <c r="EC2105">
        <v>2</v>
      </c>
      <c r="ED2105">
        <v>2</v>
      </c>
      <c r="EE2105">
        <v>2</v>
      </c>
      <c r="EF2105">
        <v>2</v>
      </c>
      <c r="EG2105">
        <v>2</v>
      </c>
      <c r="EH2105">
        <v>2</v>
      </c>
      <c r="EI2105">
        <v>2</v>
      </c>
      <c r="EJ2105">
        <v>2</v>
      </c>
      <c r="EK2105">
        <v>2</v>
      </c>
      <c r="EL2105">
        <v>2</v>
      </c>
      <c r="EM2105">
        <v>2</v>
      </c>
      <c r="EN2105">
        <v>2</v>
      </c>
      <c r="EO2105">
        <v>2</v>
      </c>
      <c r="EP2105">
        <v>2</v>
      </c>
      <c r="EQ2105">
        <v>2</v>
      </c>
      <c r="ER2105">
        <v>2</v>
      </c>
      <c r="ES2105">
        <v>2</v>
      </c>
      <c r="ET2105">
        <v>2</v>
      </c>
      <c r="EU2105">
        <v>2</v>
      </c>
      <c r="EV2105">
        <v>2</v>
      </c>
      <c r="EW2105">
        <v>2</v>
      </c>
      <c r="EX2105">
        <v>2</v>
      </c>
      <c r="EY2105">
        <v>2</v>
      </c>
      <c r="EZ2105">
        <v>2</v>
      </c>
      <c r="FA2105">
        <v>2</v>
      </c>
      <c r="FB2105">
        <v>2</v>
      </c>
      <c r="FC2105">
        <v>2</v>
      </c>
      <c r="FD2105">
        <v>2</v>
      </c>
      <c r="FE2105">
        <v>2</v>
      </c>
      <c r="FF2105">
        <v>2</v>
      </c>
      <c r="FG2105">
        <v>2</v>
      </c>
      <c r="FH2105">
        <v>2</v>
      </c>
      <c r="FI2105">
        <v>2</v>
      </c>
      <c r="FJ2105">
        <v>2</v>
      </c>
      <c r="FK2105">
        <v>2</v>
      </c>
      <c r="FL2105">
        <v>2</v>
      </c>
      <c r="FM2105">
        <v>2</v>
      </c>
      <c r="FN2105">
        <v>2</v>
      </c>
      <c r="FO2105">
        <v>2</v>
      </c>
      <c r="FP2105">
        <v>2</v>
      </c>
      <c r="FQ2105">
        <v>2</v>
      </c>
      <c r="FR2105">
        <v>2</v>
      </c>
      <c r="FS2105">
        <v>2</v>
      </c>
      <c r="FT2105">
        <v>2</v>
      </c>
      <c r="FU2105">
        <v>2</v>
      </c>
      <c r="FV2105">
        <v>2</v>
      </c>
      <c r="FW2105">
        <v>2</v>
      </c>
      <c r="FX2105">
        <v>2</v>
      </c>
      <c r="FY2105">
        <v>3</v>
      </c>
      <c r="FZ2105">
        <v>3</v>
      </c>
      <c r="GA2105">
        <v>3</v>
      </c>
      <c r="GB2105">
        <v>3</v>
      </c>
      <c r="GC2105">
        <v>3</v>
      </c>
      <c r="GD2105">
        <v>3</v>
      </c>
      <c r="GE2105">
        <v>3</v>
      </c>
    </row>
    <row r="2106" spans="2:187" x14ac:dyDescent="0.55000000000000004">
      <c r="B2106" t="s">
        <v>542</v>
      </c>
      <c r="C2106">
        <v>39.017779740000002</v>
      </c>
      <c r="D2106">
        <v>-119.1870479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1</v>
      </c>
      <c r="BQ2106">
        <v>1</v>
      </c>
      <c r="BR2106">
        <v>1</v>
      </c>
      <c r="BS2106">
        <v>1</v>
      </c>
      <c r="BT2106">
        <v>1</v>
      </c>
      <c r="BU2106">
        <v>1</v>
      </c>
      <c r="BV2106">
        <v>1</v>
      </c>
      <c r="BW2106">
        <v>1</v>
      </c>
      <c r="BX2106">
        <v>1</v>
      </c>
      <c r="BY2106">
        <v>2</v>
      </c>
      <c r="BZ2106">
        <v>3</v>
      </c>
      <c r="CA2106">
        <v>3</v>
      </c>
      <c r="CB2106">
        <v>3</v>
      </c>
      <c r="CC2106">
        <v>3</v>
      </c>
      <c r="CD2106">
        <v>4</v>
      </c>
      <c r="CE2106">
        <v>4</v>
      </c>
      <c r="CF2106">
        <v>6</v>
      </c>
      <c r="CG2106">
        <v>6</v>
      </c>
      <c r="CH2106">
        <v>7</v>
      </c>
      <c r="CI2106">
        <v>10</v>
      </c>
      <c r="CJ2106">
        <v>10</v>
      </c>
      <c r="CK2106">
        <v>10</v>
      </c>
      <c r="CL2106">
        <v>11</v>
      </c>
      <c r="CM2106">
        <v>12</v>
      </c>
      <c r="CN2106">
        <v>15</v>
      </c>
      <c r="CO2106">
        <v>16</v>
      </c>
      <c r="CP2106">
        <v>18</v>
      </c>
      <c r="CQ2106">
        <v>18</v>
      </c>
      <c r="CR2106">
        <v>19</v>
      </c>
      <c r="CS2106">
        <v>20</v>
      </c>
      <c r="CT2106">
        <v>20</v>
      </c>
      <c r="CU2106">
        <v>23</v>
      </c>
      <c r="CV2106">
        <v>26</v>
      </c>
      <c r="CW2106">
        <v>26</v>
      </c>
      <c r="CX2106">
        <v>27</v>
      </c>
      <c r="CY2106">
        <v>27</v>
      </c>
      <c r="CZ2106">
        <v>28</v>
      </c>
      <c r="DA2106">
        <v>29</v>
      </c>
      <c r="DB2106">
        <v>33</v>
      </c>
      <c r="DC2106">
        <v>34</v>
      </c>
      <c r="DD2106">
        <v>35</v>
      </c>
      <c r="DE2106">
        <v>35</v>
      </c>
      <c r="DF2106">
        <v>36</v>
      </c>
      <c r="DG2106">
        <v>37</v>
      </c>
      <c r="DH2106">
        <v>37</v>
      </c>
      <c r="DI2106">
        <v>40</v>
      </c>
      <c r="DJ2106">
        <v>42</v>
      </c>
      <c r="DK2106">
        <v>44</v>
      </c>
      <c r="DL2106">
        <v>45</v>
      </c>
      <c r="DM2106">
        <v>46</v>
      </c>
      <c r="DN2106">
        <v>46</v>
      </c>
      <c r="DO2106">
        <v>47</v>
      </c>
      <c r="DP2106">
        <v>47</v>
      </c>
      <c r="DQ2106">
        <v>47</v>
      </c>
      <c r="DR2106">
        <v>48</v>
      </c>
      <c r="DS2106">
        <v>49</v>
      </c>
      <c r="DT2106">
        <v>49</v>
      </c>
      <c r="DU2106">
        <v>51</v>
      </c>
      <c r="DV2106">
        <v>51</v>
      </c>
      <c r="DW2106">
        <v>51</v>
      </c>
      <c r="DX2106">
        <v>55</v>
      </c>
      <c r="DY2106">
        <v>55</v>
      </c>
      <c r="DZ2106">
        <v>56</v>
      </c>
      <c r="EA2106">
        <v>56</v>
      </c>
      <c r="EB2106">
        <v>57</v>
      </c>
      <c r="EC2106">
        <v>61</v>
      </c>
      <c r="ED2106">
        <v>62</v>
      </c>
      <c r="EE2106">
        <v>62</v>
      </c>
      <c r="EF2106">
        <v>65</v>
      </c>
      <c r="EG2106">
        <v>68</v>
      </c>
      <c r="EH2106">
        <v>67</v>
      </c>
      <c r="EI2106">
        <v>80</v>
      </c>
      <c r="EJ2106">
        <v>81</v>
      </c>
      <c r="EK2106">
        <v>82</v>
      </c>
      <c r="EL2106">
        <v>84</v>
      </c>
      <c r="EM2106">
        <v>87</v>
      </c>
      <c r="EN2106">
        <v>89</v>
      </c>
      <c r="EO2106">
        <v>89</v>
      </c>
      <c r="EP2106">
        <v>89</v>
      </c>
      <c r="EQ2106">
        <v>91</v>
      </c>
      <c r="ER2106">
        <v>91</v>
      </c>
      <c r="ES2106">
        <v>92</v>
      </c>
      <c r="ET2106">
        <v>92</v>
      </c>
      <c r="EU2106">
        <v>92</v>
      </c>
      <c r="EV2106">
        <v>94</v>
      </c>
      <c r="EW2106">
        <v>96</v>
      </c>
      <c r="EX2106">
        <v>98</v>
      </c>
      <c r="EY2106">
        <v>98</v>
      </c>
      <c r="EZ2106">
        <v>99</v>
      </c>
      <c r="FA2106">
        <v>99</v>
      </c>
      <c r="FB2106">
        <v>102</v>
      </c>
      <c r="FC2106">
        <v>102</v>
      </c>
      <c r="FD2106">
        <v>104</v>
      </c>
      <c r="FE2106">
        <v>107</v>
      </c>
      <c r="FF2106">
        <v>108</v>
      </c>
      <c r="FG2106">
        <v>110</v>
      </c>
      <c r="FH2106">
        <v>112</v>
      </c>
      <c r="FI2106">
        <v>115</v>
      </c>
      <c r="FJ2106">
        <v>120</v>
      </c>
      <c r="FK2106">
        <v>121</v>
      </c>
      <c r="FL2106">
        <v>123</v>
      </c>
      <c r="FM2106">
        <v>126</v>
      </c>
      <c r="FN2106">
        <v>127</v>
      </c>
      <c r="FO2106">
        <v>129</v>
      </c>
      <c r="FP2106">
        <v>132</v>
      </c>
      <c r="FQ2106">
        <v>135</v>
      </c>
      <c r="FR2106">
        <v>136</v>
      </c>
      <c r="FS2106">
        <v>140</v>
      </c>
      <c r="FT2106">
        <v>140</v>
      </c>
      <c r="FU2106">
        <v>142</v>
      </c>
      <c r="FV2106">
        <v>145</v>
      </c>
      <c r="FW2106">
        <v>147</v>
      </c>
      <c r="FX2106">
        <v>149</v>
      </c>
      <c r="FY2106">
        <v>150</v>
      </c>
      <c r="FZ2106">
        <v>155</v>
      </c>
      <c r="GA2106">
        <v>156</v>
      </c>
      <c r="GB2106">
        <v>154</v>
      </c>
      <c r="GC2106">
        <v>156</v>
      </c>
      <c r="GD2106">
        <v>159</v>
      </c>
      <c r="GE2106">
        <v>161</v>
      </c>
    </row>
    <row r="2107" spans="2:187" x14ac:dyDescent="0.55000000000000004">
      <c r="B2107" t="s">
        <v>542</v>
      </c>
      <c r="C2107">
        <v>38.538416959999999</v>
      </c>
      <c r="D2107">
        <v>-118.43445060000001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0</v>
      </c>
      <c r="BX2107">
        <v>0</v>
      </c>
      <c r="BY2107">
        <v>0</v>
      </c>
      <c r="BZ2107">
        <v>0</v>
      </c>
      <c r="CA2107">
        <v>0</v>
      </c>
      <c r="CB2107">
        <v>0</v>
      </c>
      <c r="CC2107">
        <v>0</v>
      </c>
      <c r="CD2107">
        <v>0</v>
      </c>
      <c r="CE2107">
        <v>0</v>
      </c>
      <c r="CF2107">
        <v>0</v>
      </c>
      <c r="CG2107">
        <v>0</v>
      </c>
      <c r="CH2107">
        <v>0</v>
      </c>
      <c r="CI2107">
        <v>0</v>
      </c>
      <c r="CJ2107">
        <v>0</v>
      </c>
      <c r="CK2107">
        <v>0</v>
      </c>
      <c r="CL2107">
        <v>0</v>
      </c>
      <c r="CM2107">
        <v>0</v>
      </c>
      <c r="CN2107">
        <v>0</v>
      </c>
      <c r="CO2107">
        <v>0</v>
      </c>
      <c r="CP2107">
        <v>0</v>
      </c>
      <c r="CQ2107">
        <v>0</v>
      </c>
      <c r="CR2107">
        <v>2</v>
      </c>
      <c r="CS2107">
        <v>2</v>
      </c>
      <c r="CT2107">
        <v>2</v>
      </c>
      <c r="CU2107">
        <v>2</v>
      </c>
      <c r="CV2107">
        <v>2</v>
      </c>
      <c r="CW2107">
        <v>2</v>
      </c>
      <c r="CX2107">
        <v>4</v>
      </c>
      <c r="CY2107">
        <v>4</v>
      </c>
      <c r="CZ2107">
        <v>4</v>
      </c>
      <c r="DA2107">
        <v>4</v>
      </c>
      <c r="DB2107">
        <v>4</v>
      </c>
      <c r="DC2107">
        <v>4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  <c r="EK2107">
        <v>4</v>
      </c>
      <c r="EL2107">
        <v>4</v>
      </c>
      <c r="EM2107">
        <v>4</v>
      </c>
      <c r="EN2107">
        <v>4</v>
      </c>
      <c r="EO2107">
        <v>4</v>
      </c>
      <c r="EP2107">
        <v>4</v>
      </c>
      <c r="EQ2107">
        <v>4</v>
      </c>
      <c r="ER2107">
        <v>4</v>
      </c>
      <c r="ES2107">
        <v>4</v>
      </c>
      <c r="ET2107">
        <v>4</v>
      </c>
      <c r="EU2107">
        <v>4</v>
      </c>
      <c r="EV2107">
        <v>4</v>
      </c>
      <c r="EW2107">
        <v>4</v>
      </c>
      <c r="EX2107">
        <v>4</v>
      </c>
      <c r="EY2107">
        <v>4</v>
      </c>
      <c r="EZ2107">
        <v>4</v>
      </c>
      <c r="FA2107">
        <v>4</v>
      </c>
      <c r="FB2107">
        <v>4</v>
      </c>
      <c r="FC2107">
        <v>4</v>
      </c>
      <c r="FD2107">
        <v>4</v>
      </c>
      <c r="FE2107">
        <v>4</v>
      </c>
      <c r="FF2107">
        <v>4</v>
      </c>
      <c r="FG2107">
        <v>4</v>
      </c>
      <c r="FH2107">
        <v>5</v>
      </c>
      <c r="FI2107">
        <v>5</v>
      </c>
      <c r="FJ2107">
        <v>5</v>
      </c>
      <c r="FK2107">
        <v>5</v>
      </c>
      <c r="FL2107">
        <v>5</v>
      </c>
      <c r="FM2107">
        <v>5</v>
      </c>
      <c r="FN2107">
        <v>5</v>
      </c>
      <c r="FO2107">
        <v>5</v>
      </c>
      <c r="FP2107">
        <v>5</v>
      </c>
      <c r="FQ2107">
        <v>5</v>
      </c>
      <c r="FR2107">
        <v>5</v>
      </c>
      <c r="FS2107">
        <v>6</v>
      </c>
      <c r="FT2107">
        <v>6</v>
      </c>
      <c r="FU2107">
        <v>6</v>
      </c>
      <c r="FV2107">
        <v>6</v>
      </c>
      <c r="FW2107">
        <v>6</v>
      </c>
      <c r="FX2107">
        <v>8</v>
      </c>
      <c r="FY2107">
        <v>8</v>
      </c>
      <c r="FZ2107">
        <v>10</v>
      </c>
      <c r="GA2107">
        <v>10</v>
      </c>
      <c r="GB2107">
        <v>10</v>
      </c>
      <c r="GC2107">
        <v>10</v>
      </c>
      <c r="GD2107">
        <v>10</v>
      </c>
      <c r="GE2107">
        <v>10</v>
      </c>
    </row>
    <row r="2108" spans="2:187" x14ac:dyDescent="0.55000000000000004">
      <c r="B2108" t="s">
        <v>542</v>
      </c>
      <c r="C2108">
        <v>38.042642559999997</v>
      </c>
      <c r="D2108">
        <v>-116.4722702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1</v>
      </c>
      <c r="BP2108">
        <v>1</v>
      </c>
      <c r="BQ2108">
        <v>1</v>
      </c>
      <c r="BR2108">
        <v>1</v>
      </c>
      <c r="BS2108">
        <v>1</v>
      </c>
      <c r="BT2108">
        <v>1</v>
      </c>
      <c r="BU2108">
        <v>1</v>
      </c>
      <c r="BV2108">
        <v>1</v>
      </c>
      <c r="BW2108">
        <v>4</v>
      </c>
      <c r="BX2108">
        <v>4</v>
      </c>
      <c r="BY2108">
        <v>6</v>
      </c>
      <c r="BZ2108">
        <v>7</v>
      </c>
      <c r="CA2108">
        <v>7</v>
      </c>
      <c r="CB2108">
        <v>7</v>
      </c>
      <c r="CC2108">
        <v>7</v>
      </c>
      <c r="CD2108">
        <v>7</v>
      </c>
      <c r="CE2108">
        <v>10</v>
      </c>
      <c r="CF2108">
        <v>10</v>
      </c>
      <c r="CG2108">
        <v>10</v>
      </c>
      <c r="CH2108">
        <v>10</v>
      </c>
      <c r="CI2108">
        <v>10</v>
      </c>
      <c r="CJ2108">
        <v>15</v>
      </c>
      <c r="CK2108">
        <v>15</v>
      </c>
      <c r="CL2108">
        <v>19</v>
      </c>
      <c r="CM2108">
        <v>21</v>
      </c>
      <c r="CN2108">
        <v>21</v>
      </c>
      <c r="CO2108">
        <v>28</v>
      </c>
      <c r="CP2108">
        <v>28</v>
      </c>
      <c r="CQ2108">
        <v>29</v>
      </c>
      <c r="CR2108">
        <v>29</v>
      </c>
      <c r="CS2108">
        <v>31</v>
      </c>
      <c r="CT2108">
        <v>31</v>
      </c>
      <c r="CU2108">
        <v>31</v>
      </c>
      <c r="CV2108">
        <v>31</v>
      </c>
      <c r="CW2108">
        <v>35</v>
      </c>
      <c r="CX2108">
        <v>35</v>
      </c>
      <c r="CY2108">
        <v>35</v>
      </c>
      <c r="CZ2108">
        <v>36</v>
      </c>
      <c r="DA2108">
        <v>37</v>
      </c>
      <c r="DB2108">
        <v>37</v>
      </c>
      <c r="DC2108">
        <v>37</v>
      </c>
      <c r="DD2108">
        <v>39</v>
      </c>
      <c r="DE2108">
        <v>39</v>
      </c>
      <c r="DF2108">
        <v>39</v>
      </c>
      <c r="DG2108">
        <v>44</v>
      </c>
      <c r="DH2108">
        <v>44</v>
      </c>
      <c r="DI2108">
        <v>44</v>
      </c>
      <c r="DJ2108">
        <v>44</v>
      </c>
      <c r="DK2108">
        <v>44</v>
      </c>
      <c r="DL2108">
        <v>48</v>
      </c>
      <c r="DM2108">
        <v>49</v>
      </c>
      <c r="DN2108">
        <v>49</v>
      </c>
      <c r="DO2108">
        <v>49</v>
      </c>
      <c r="DP2108">
        <v>58</v>
      </c>
      <c r="DQ2108">
        <v>58</v>
      </c>
      <c r="DR2108">
        <v>58</v>
      </c>
      <c r="DS2108">
        <v>58</v>
      </c>
      <c r="DT2108">
        <v>58</v>
      </c>
      <c r="DU2108">
        <v>59</v>
      </c>
      <c r="DV2108">
        <v>59</v>
      </c>
      <c r="DW2108">
        <v>59</v>
      </c>
      <c r="DX2108">
        <v>59</v>
      </c>
      <c r="DY2108">
        <v>59</v>
      </c>
      <c r="DZ2108">
        <v>59</v>
      </c>
      <c r="EA2108">
        <v>61</v>
      </c>
      <c r="EB2108">
        <v>61</v>
      </c>
      <c r="EC2108">
        <v>62</v>
      </c>
      <c r="ED2108">
        <v>62</v>
      </c>
      <c r="EE2108">
        <v>62</v>
      </c>
      <c r="EF2108">
        <v>62</v>
      </c>
      <c r="EG2108">
        <v>64</v>
      </c>
      <c r="EH2108">
        <v>64</v>
      </c>
      <c r="EI2108">
        <v>64</v>
      </c>
      <c r="EJ2108">
        <v>66</v>
      </c>
      <c r="EK2108">
        <v>66</v>
      </c>
      <c r="EL2108">
        <v>66</v>
      </c>
      <c r="EM2108">
        <v>66</v>
      </c>
      <c r="EN2108">
        <v>66</v>
      </c>
      <c r="EO2108">
        <v>69</v>
      </c>
      <c r="EP2108">
        <v>72</v>
      </c>
      <c r="EQ2108">
        <v>69</v>
      </c>
      <c r="ER2108">
        <v>73</v>
      </c>
      <c r="ES2108">
        <v>73</v>
      </c>
      <c r="ET2108">
        <v>74</v>
      </c>
      <c r="EU2108">
        <v>74</v>
      </c>
      <c r="EV2108">
        <v>75</v>
      </c>
      <c r="EW2108">
        <v>75</v>
      </c>
      <c r="EX2108">
        <v>76</v>
      </c>
      <c r="EY2108">
        <v>76</v>
      </c>
      <c r="EZ2108">
        <v>78</v>
      </c>
      <c r="FA2108">
        <v>78</v>
      </c>
      <c r="FB2108">
        <v>80</v>
      </c>
      <c r="FC2108">
        <v>82</v>
      </c>
      <c r="FD2108">
        <v>81</v>
      </c>
      <c r="FE2108">
        <v>81</v>
      </c>
      <c r="FF2108">
        <v>90</v>
      </c>
      <c r="FG2108">
        <v>94</v>
      </c>
      <c r="FH2108">
        <v>100</v>
      </c>
      <c r="FI2108">
        <v>104</v>
      </c>
      <c r="FJ2108">
        <v>112</v>
      </c>
      <c r="FK2108">
        <v>114</v>
      </c>
      <c r="FL2108">
        <v>116</v>
      </c>
      <c r="FM2108">
        <v>122</v>
      </c>
      <c r="FN2108">
        <v>125</v>
      </c>
      <c r="FO2108">
        <v>130</v>
      </c>
      <c r="FP2108">
        <v>150</v>
      </c>
      <c r="FQ2108">
        <v>150</v>
      </c>
      <c r="FR2108">
        <v>181</v>
      </c>
      <c r="FS2108">
        <v>182</v>
      </c>
      <c r="FT2108">
        <v>186</v>
      </c>
      <c r="FU2108">
        <v>186</v>
      </c>
      <c r="FV2108">
        <v>188</v>
      </c>
      <c r="FW2108">
        <v>188</v>
      </c>
      <c r="FX2108">
        <v>193</v>
      </c>
      <c r="FY2108">
        <v>212</v>
      </c>
      <c r="FZ2108">
        <v>215</v>
      </c>
      <c r="GA2108">
        <v>215</v>
      </c>
      <c r="GB2108">
        <v>236</v>
      </c>
      <c r="GC2108">
        <v>237</v>
      </c>
      <c r="GD2108">
        <v>251</v>
      </c>
      <c r="GE2108">
        <v>270</v>
      </c>
    </row>
    <row r="2109" spans="2:187" x14ac:dyDescent="0.55000000000000004">
      <c r="B2109" t="s">
        <v>542</v>
      </c>
      <c r="C2109">
        <v>40.440037820000001</v>
      </c>
      <c r="D2109">
        <v>-118.400564099999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2</v>
      </c>
      <c r="EH2109">
        <v>2</v>
      </c>
      <c r="EI2109">
        <v>2</v>
      </c>
      <c r="EJ2109">
        <v>2</v>
      </c>
      <c r="EK2109">
        <v>2</v>
      </c>
      <c r="EL2109">
        <v>2</v>
      </c>
      <c r="EM2109">
        <v>2</v>
      </c>
      <c r="EN2109">
        <v>3</v>
      </c>
      <c r="EO2109">
        <v>4</v>
      </c>
      <c r="EP2109">
        <v>4</v>
      </c>
      <c r="EQ2109">
        <v>5</v>
      </c>
      <c r="ER2109">
        <v>5</v>
      </c>
      <c r="ES2109">
        <v>5</v>
      </c>
      <c r="ET2109">
        <v>5</v>
      </c>
      <c r="EU2109">
        <v>5</v>
      </c>
      <c r="EV2109">
        <v>5</v>
      </c>
      <c r="EW2109">
        <v>5</v>
      </c>
      <c r="EX2109">
        <v>5</v>
      </c>
      <c r="EY2109">
        <v>5</v>
      </c>
      <c r="EZ2109">
        <v>5</v>
      </c>
      <c r="FA2109">
        <v>5</v>
      </c>
      <c r="FB2109">
        <v>7</v>
      </c>
      <c r="FC2109">
        <v>7</v>
      </c>
      <c r="FD2109">
        <v>6</v>
      </c>
      <c r="FE2109">
        <v>6</v>
      </c>
      <c r="FF2109">
        <v>6</v>
      </c>
      <c r="FG2109">
        <v>6</v>
      </c>
      <c r="FH2109">
        <v>6</v>
      </c>
      <c r="FI2109">
        <v>6</v>
      </c>
      <c r="FJ2109">
        <v>6</v>
      </c>
      <c r="FK2109">
        <v>6</v>
      </c>
      <c r="FL2109">
        <v>6</v>
      </c>
      <c r="FM2109">
        <v>9</v>
      </c>
      <c r="FN2109">
        <v>9</v>
      </c>
      <c r="FO2109">
        <v>9</v>
      </c>
      <c r="FP2109">
        <v>9</v>
      </c>
      <c r="FQ2109">
        <v>9</v>
      </c>
      <c r="FR2109">
        <v>10</v>
      </c>
      <c r="FS2109">
        <v>10</v>
      </c>
      <c r="FT2109">
        <v>12</v>
      </c>
      <c r="FU2109">
        <v>12</v>
      </c>
      <c r="FV2109">
        <v>12</v>
      </c>
      <c r="FW2109">
        <v>12</v>
      </c>
      <c r="FX2109">
        <v>13</v>
      </c>
      <c r="FY2109">
        <v>13</v>
      </c>
      <c r="FZ2109">
        <v>13</v>
      </c>
      <c r="GA2109">
        <v>13</v>
      </c>
      <c r="GB2109">
        <v>13</v>
      </c>
      <c r="GC2109">
        <v>13</v>
      </c>
      <c r="GD2109">
        <v>13</v>
      </c>
      <c r="GE2109">
        <v>13</v>
      </c>
    </row>
    <row r="2110" spans="2:187" x14ac:dyDescent="0.55000000000000004">
      <c r="B2110" t="s">
        <v>542</v>
      </c>
      <c r="C2110">
        <v>39.448754819999998</v>
      </c>
      <c r="D2110">
        <v>-119.5250207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0</v>
      </c>
      <c r="CH2110">
        <v>0</v>
      </c>
      <c r="CI2110">
        <v>0</v>
      </c>
      <c r="CJ2110">
        <v>0</v>
      </c>
      <c r="CK2110">
        <v>0</v>
      </c>
      <c r="CL2110">
        <v>0</v>
      </c>
      <c r="CM2110">
        <v>0</v>
      </c>
      <c r="CN2110">
        <v>0</v>
      </c>
      <c r="CO2110">
        <v>0</v>
      </c>
      <c r="CP2110">
        <v>0</v>
      </c>
      <c r="CQ2110">
        <v>0</v>
      </c>
      <c r="CR2110">
        <v>0</v>
      </c>
      <c r="CS2110">
        <v>0</v>
      </c>
      <c r="CT2110">
        <v>0</v>
      </c>
      <c r="CU2110">
        <v>0</v>
      </c>
      <c r="CV2110">
        <v>0</v>
      </c>
      <c r="CW2110">
        <v>0</v>
      </c>
      <c r="CX2110">
        <v>0</v>
      </c>
      <c r="CY2110">
        <v>0</v>
      </c>
      <c r="CZ2110">
        <v>0</v>
      </c>
      <c r="DA2110">
        <v>0</v>
      </c>
      <c r="DB2110">
        <v>0</v>
      </c>
      <c r="DC2110">
        <v>0</v>
      </c>
      <c r="DD2110">
        <v>0</v>
      </c>
      <c r="DE2110">
        <v>0</v>
      </c>
      <c r="DF2110">
        <v>0</v>
      </c>
      <c r="DG2110">
        <v>0</v>
      </c>
      <c r="DH2110">
        <v>0</v>
      </c>
      <c r="DI2110">
        <v>0</v>
      </c>
      <c r="DJ2110">
        <v>0</v>
      </c>
      <c r="DK2110">
        <v>0</v>
      </c>
      <c r="DL2110">
        <v>0</v>
      </c>
      <c r="DM2110">
        <v>0</v>
      </c>
      <c r="DN2110">
        <v>1</v>
      </c>
      <c r="DO2110">
        <v>1</v>
      </c>
      <c r="DP2110">
        <v>1</v>
      </c>
      <c r="DQ2110">
        <v>1</v>
      </c>
      <c r="DR2110">
        <v>1</v>
      </c>
      <c r="DS2110">
        <v>1</v>
      </c>
      <c r="DT2110">
        <v>1</v>
      </c>
      <c r="DU2110">
        <v>1</v>
      </c>
      <c r="DV2110">
        <v>1</v>
      </c>
      <c r="DW2110">
        <v>1</v>
      </c>
      <c r="DX2110">
        <v>1</v>
      </c>
      <c r="DY2110">
        <v>1</v>
      </c>
      <c r="DZ2110">
        <v>1</v>
      </c>
      <c r="EA2110">
        <v>1</v>
      </c>
      <c r="EB2110">
        <v>1</v>
      </c>
      <c r="EC2110">
        <v>1</v>
      </c>
      <c r="ED2110">
        <v>1</v>
      </c>
      <c r="EE2110">
        <v>1</v>
      </c>
      <c r="EF2110">
        <v>1</v>
      </c>
      <c r="EG2110">
        <v>1</v>
      </c>
      <c r="EH2110">
        <v>1</v>
      </c>
      <c r="EI2110">
        <v>1</v>
      </c>
      <c r="EJ2110">
        <v>1</v>
      </c>
      <c r="EK2110">
        <v>1</v>
      </c>
      <c r="EL2110">
        <v>1</v>
      </c>
      <c r="EM2110">
        <v>1</v>
      </c>
      <c r="EN2110">
        <v>1</v>
      </c>
      <c r="EO2110">
        <v>1</v>
      </c>
      <c r="EP2110">
        <v>1</v>
      </c>
      <c r="EQ2110">
        <v>1</v>
      </c>
      <c r="ER2110">
        <v>1</v>
      </c>
      <c r="ES2110">
        <v>1</v>
      </c>
      <c r="ET2110">
        <v>1</v>
      </c>
      <c r="EU2110">
        <v>1</v>
      </c>
      <c r="EV2110">
        <v>1</v>
      </c>
      <c r="EW2110">
        <v>1</v>
      </c>
      <c r="EX2110">
        <v>1</v>
      </c>
      <c r="EY2110">
        <v>1</v>
      </c>
      <c r="EZ2110">
        <v>1</v>
      </c>
      <c r="FA2110">
        <v>1</v>
      </c>
      <c r="FB2110">
        <v>1</v>
      </c>
      <c r="FC2110">
        <v>2</v>
      </c>
      <c r="FD2110">
        <v>2</v>
      </c>
      <c r="FE2110">
        <v>2</v>
      </c>
      <c r="FF2110">
        <v>2</v>
      </c>
      <c r="FG2110">
        <v>2</v>
      </c>
      <c r="FH2110">
        <v>2</v>
      </c>
      <c r="FI2110">
        <v>2</v>
      </c>
      <c r="FJ2110">
        <v>2</v>
      </c>
      <c r="FK2110">
        <v>2</v>
      </c>
      <c r="FL2110">
        <v>2</v>
      </c>
      <c r="FM2110">
        <v>2</v>
      </c>
      <c r="FN2110">
        <v>2</v>
      </c>
      <c r="FO2110">
        <v>2</v>
      </c>
      <c r="FP2110">
        <v>2</v>
      </c>
      <c r="FQ2110">
        <v>2</v>
      </c>
      <c r="FR2110">
        <v>2</v>
      </c>
      <c r="FS2110">
        <v>2</v>
      </c>
      <c r="FT2110">
        <v>2</v>
      </c>
      <c r="FU2110">
        <v>2</v>
      </c>
      <c r="FV2110">
        <v>2</v>
      </c>
      <c r="FW2110">
        <v>2</v>
      </c>
      <c r="FX2110">
        <v>2</v>
      </c>
      <c r="FY2110">
        <v>2</v>
      </c>
      <c r="FZ2110">
        <v>2</v>
      </c>
      <c r="GA2110">
        <v>2</v>
      </c>
      <c r="GB2110">
        <v>3</v>
      </c>
      <c r="GC2110">
        <v>2</v>
      </c>
      <c r="GD2110">
        <v>2</v>
      </c>
      <c r="GE2110">
        <v>2</v>
      </c>
    </row>
    <row r="2111" spans="2:187" x14ac:dyDescent="0.55000000000000004">
      <c r="B2111" t="s">
        <v>542</v>
      </c>
      <c r="C2111">
        <v>40.665622650000003</v>
      </c>
      <c r="D2111">
        <v>-119.66315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1</v>
      </c>
      <c r="AX2111">
        <v>1</v>
      </c>
      <c r="AY2111">
        <v>2</v>
      </c>
      <c r="AZ2111">
        <v>2</v>
      </c>
      <c r="BA2111">
        <v>2</v>
      </c>
      <c r="BB2111">
        <v>2</v>
      </c>
      <c r="BC2111">
        <v>2</v>
      </c>
      <c r="BD2111">
        <v>2</v>
      </c>
      <c r="BE2111">
        <v>4</v>
      </c>
      <c r="BF2111">
        <v>4</v>
      </c>
      <c r="BG2111">
        <v>9</v>
      </c>
      <c r="BH2111">
        <v>12</v>
      </c>
      <c r="BI2111">
        <v>12</v>
      </c>
      <c r="BJ2111">
        <v>14</v>
      </c>
      <c r="BK2111">
        <v>14</v>
      </c>
      <c r="BL2111">
        <v>22</v>
      </c>
      <c r="BM2111">
        <v>25</v>
      </c>
      <c r="BN2111">
        <v>25</v>
      </c>
      <c r="BO2111">
        <v>44</v>
      </c>
      <c r="BP2111">
        <v>50</v>
      </c>
      <c r="BQ2111">
        <v>57</v>
      </c>
      <c r="BR2111">
        <v>67</v>
      </c>
      <c r="BS2111">
        <v>75</v>
      </c>
      <c r="BT2111">
        <v>107</v>
      </c>
      <c r="BU2111">
        <v>111</v>
      </c>
      <c r="BV2111">
        <v>121</v>
      </c>
      <c r="BW2111">
        <v>143</v>
      </c>
      <c r="BX2111">
        <v>163</v>
      </c>
      <c r="BY2111">
        <v>184</v>
      </c>
      <c r="BZ2111">
        <v>245</v>
      </c>
      <c r="CA2111">
        <v>264</v>
      </c>
      <c r="CB2111">
        <v>264</v>
      </c>
      <c r="CC2111">
        <v>309</v>
      </c>
      <c r="CD2111">
        <v>326</v>
      </c>
      <c r="CE2111">
        <v>326</v>
      </c>
      <c r="CF2111">
        <v>363</v>
      </c>
      <c r="CG2111">
        <v>389</v>
      </c>
      <c r="CH2111">
        <v>415</v>
      </c>
      <c r="CI2111">
        <v>461</v>
      </c>
      <c r="CJ2111">
        <v>532</v>
      </c>
      <c r="CK2111">
        <v>549</v>
      </c>
      <c r="CL2111">
        <v>549</v>
      </c>
      <c r="CM2111">
        <v>572</v>
      </c>
      <c r="CN2111">
        <v>588</v>
      </c>
      <c r="CO2111">
        <v>637</v>
      </c>
      <c r="CP2111">
        <v>662</v>
      </c>
      <c r="CQ2111">
        <v>662</v>
      </c>
      <c r="CR2111">
        <v>710</v>
      </c>
      <c r="CS2111">
        <v>736</v>
      </c>
      <c r="CT2111">
        <v>736</v>
      </c>
      <c r="CU2111">
        <v>791</v>
      </c>
      <c r="CV2111">
        <v>804</v>
      </c>
      <c r="CW2111">
        <v>804</v>
      </c>
      <c r="CX2111">
        <v>834</v>
      </c>
      <c r="CY2111">
        <v>848</v>
      </c>
      <c r="CZ2111">
        <v>873</v>
      </c>
      <c r="DA2111">
        <v>921</v>
      </c>
      <c r="DB2111">
        <v>949</v>
      </c>
      <c r="DC2111">
        <v>977</v>
      </c>
      <c r="DD2111">
        <v>988</v>
      </c>
      <c r="DE2111">
        <v>1014</v>
      </c>
      <c r="DF2111">
        <v>1022</v>
      </c>
      <c r="DG2111">
        <v>1030</v>
      </c>
      <c r="DH2111">
        <v>1065</v>
      </c>
      <c r="DI2111">
        <v>1077</v>
      </c>
      <c r="DJ2111">
        <v>1095</v>
      </c>
      <c r="DK2111">
        <v>1100</v>
      </c>
      <c r="DL2111">
        <v>1116</v>
      </c>
      <c r="DM2111">
        <v>1132</v>
      </c>
      <c r="DN2111">
        <v>1154</v>
      </c>
      <c r="DO2111">
        <v>1190</v>
      </c>
      <c r="DP2111">
        <v>1190</v>
      </c>
      <c r="DQ2111">
        <v>1256</v>
      </c>
      <c r="DR2111">
        <v>1266</v>
      </c>
      <c r="DS2111">
        <v>1295</v>
      </c>
      <c r="DT2111">
        <v>1395</v>
      </c>
      <c r="DU2111">
        <v>1316</v>
      </c>
      <c r="DV2111">
        <v>1356</v>
      </c>
      <c r="DW2111">
        <v>1356</v>
      </c>
      <c r="DX2111">
        <v>1378</v>
      </c>
      <c r="DY2111">
        <v>1405</v>
      </c>
      <c r="DZ2111">
        <v>1459</v>
      </c>
      <c r="EA2111">
        <v>1485</v>
      </c>
      <c r="EB2111">
        <v>1514</v>
      </c>
      <c r="EC2111">
        <v>1531</v>
      </c>
      <c r="ED2111">
        <v>1548</v>
      </c>
      <c r="EE2111">
        <v>1577</v>
      </c>
      <c r="EF2111">
        <v>1585</v>
      </c>
      <c r="EG2111">
        <v>1606</v>
      </c>
      <c r="EH2111">
        <v>1618</v>
      </c>
      <c r="EI2111">
        <v>1645</v>
      </c>
      <c r="EJ2111">
        <v>1685</v>
      </c>
      <c r="EK2111">
        <v>1719</v>
      </c>
      <c r="EL2111">
        <v>1743</v>
      </c>
      <c r="EM2111">
        <v>1772</v>
      </c>
      <c r="EN2111">
        <v>1788</v>
      </c>
      <c r="EO2111">
        <v>1832</v>
      </c>
      <c r="EP2111">
        <v>1893</v>
      </c>
      <c r="EQ2111">
        <v>1914</v>
      </c>
      <c r="ER2111">
        <v>1955</v>
      </c>
      <c r="ES2111">
        <v>1977</v>
      </c>
      <c r="ET2111">
        <v>2003</v>
      </c>
      <c r="EU2111">
        <v>2016</v>
      </c>
      <c r="EV2111">
        <v>2023</v>
      </c>
      <c r="EW2111">
        <v>2106</v>
      </c>
      <c r="EX2111">
        <v>2137</v>
      </c>
      <c r="EY2111">
        <v>2179</v>
      </c>
      <c r="EZ2111">
        <v>2209</v>
      </c>
      <c r="FA2111">
        <v>2209</v>
      </c>
      <c r="FB2111">
        <v>2232</v>
      </c>
      <c r="FC2111">
        <v>2286</v>
      </c>
      <c r="FD2111">
        <v>2376</v>
      </c>
      <c r="FE2111">
        <v>2404</v>
      </c>
      <c r="FF2111">
        <v>2512</v>
      </c>
      <c r="FG2111">
        <v>2573</v>
      </c>
      <c r="FH2111">
        <v>2600</v>
      </c>
      <c r="FI2111">
        <v>2656</v>
      </c>
      <c r="FJ2111">
        <v>2766</v>
      </c>
      <c r="FK2111">
        <v>2804</v>
      </c>
      <c r="FL2111">
        <v>2923</v>
      </c>
      <c r="FM2111">
        <v>3073</v>
      </c>
      <c r="FN2111">
        <v>3165</v>
      </c>
      <c r="FO2111">
        <v>3258</v>
      </c>
      <c r="FP2111">
        <v>3260</v>
      </c>
      <c r="FQ2111">
        <v>3295</v>
      </c>
      <c r="FR2111">
        <v>3328</v>
      </c>
      <c r="FS2111">
        <v>3459</v>
      </c>
      <c r="FT2111">
        <v>3507</v>
      </c>
      <c r="FU2111">
        <v>3574</v>
      </c>
      <c r="FV2111">
        <v>3635</v>
      </c>
      <c r="FW2111">
        <v>3689</v>
      </c>
      <c r="FX2111">
        <v>3716</v>
      </c>
      <c r="FY2111">
        <v>3810</v>
      </c>
      <c r="FZ2111">
        <v>3895</v>
      </c>
      <c r="GA2111">
        <v>3951</v>
      </c>
      <c r="GB2111">
        <v>4054</v>
      </c>
      <c r="GC2111">
        <v>4108</v>
      </c>
      <c r="GD2111">
        <v>4173</v>
      </c>
      <c r="GE2111">
        <v>4242</v>
      </c>
    </row>
    <row r="2112" spans="2:187" x14ac:dyDescent="0.55000000000000004">
      <c r="B2112" t="s">
        <v>542</v>
      </c>
      <c r="C2112">
        <v>39.441570409999997</v>
      </c>
      <c r="D2112">
        <v>-114.89996600000001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1</v>
      </c>
      <c r="BW2112">
        <v>1</v>
      </c>
      <c r="BX2112">
        <v>1</v>
      </c>
      <c r="BY2112">
        <v>1</v>
      </c>
      <c r="BZ2112">
        <v>1</v>
      </c>
      <c r="CA2112">
        <v>1</v>
      </c>
      <c r="CB2112">
        <v>1</v>
      </c>
      <c r="CC2112">
        <v>1</v>
      </c>
      <c r="CD2112">
        <v>1</v>
      </c>
      <c r="CE2112">
        <v>1</v>
      </c>
      <c r="CF2112">
        <v>1</v>
      </c>
      <c r="CG2112">
        <v>1</v>
      </c>
      <c r="CH2112">
        <v>1</v>
      </c>
      <c r="CI2112">
        <v>1</v>
      </c>
      <c r="CJ2112">
        <v>3</v>
      </c>
      <c r="CK2112">
        <v>3</v>
      </c>
      <c r="CL2112">
        <v>3</v>
      </c>
      <c r="CM2112">
        <v>3</v>
      </c>
      <c r="CN2112">
        <v>3</v>
      </c>
      <c r="CO2112">
        <v>3</v>
      </c>
      <c r="CP2112">
        <v>3</v>
      </c>
      <c r="CQ2112">
        <v>3</v>
      </c>
      <c r="CR2112">
        <v>3</v>
      </c>
      <c r="CS2112">
        <v>3</v>
      </c>
      <c r="CT2112">
        <v>3</v>
      </c>
      <c r="CU2112">
        <v>3</v>
      </c>
      <c r="CV2112">
        <v>3</v>
      </c>
      <c r="CW2112">
        <v>3</v>
      </c>
      <c r="CX2112">
        <v>3</v>
      </c>
      <c r="CY2112">
        <v>3</v>
      </c>
      <c r="CZ2112">
        <v>3</v>
      </c>
      <c r="DA2112">
        <v>3</v>
      </c>
      <c r="DB2112">
        <v>3</v>
      </c>
      <c r="DC2112">
        <v>3</v>
      </c>
      <c r="DD2112">
        <v>3</v>
      </c>
      <c r="DE2112">
        <v>3</v>
      </c>
      <c r="DF2112">
        <v>3</v>
      </c>
      <c r="DG2112">
        <v>3</v>
      </c>
      <c r="DH2112">
        <v>3</v>
      </c>
      <c r="DI2112">
        <v>3</v>
      </c>
      <c r="DJ2112">
        <v>3</v>
      </c>
      <c r="DK2112">
        <v>3</v>
      </c>
      <c r="DL2112">
        <v>3</v>
      </c>
      <c r="DM2112">
        <v>3</v>
      </c>
      <c r="DN2112">
        <v>3</v>
      </c>
      <c r="DO2112">
        <v>3</v>
      </c>
      <c r="DP2112">
        <v>3</v>
      </c>
      <c r="DQ2112">
        <v>4</v>
      </c>
      <c r="DR2112">
        <v>4</v>
      </c>
      <c r="DS2112">
        <v>4</v>
      </c>
      <c r="DT2112">
        <v>4</v>
      </c>
      <c r="DU2112">
        <v>4</v>
      </c>
      <c r="DV2112">
        <v>4</v>
      </c>
      <c r="DW2112">
        <v>4</v>
      </c>
      <c r="DX2112">
        <v>4</v>
      </c>
      <c r="DY2112">
        <v>4</v>
      </c>
      <c r="DZ2112">
        <v>4</v>
      </c>
      <c r="EA2112">
        <v>4</v>
      </c>
      <c r="EB2112">
        <v>4</v>
      </c>
      <c r="EC2112">
        <v>4</v>
      </c>
      <c r="ED2112">
        <v>4</v>
      </c>
      <c r="EE2112">
        <v>4</v>
      </c>
      <c r="EF2112">
        <v>4</v>
      </c>
      <c r="EG2112">
        <v>4</v>
      </c>
      <c r="EH2112">
        <v>3</v>
      </c>
      <c r="EI2112">
        <v>3</v>
      </c>
      <c r="EJ2112">
        <v>3</v>
      </c>
      <c r="EK2112">
        <v>3</v>
      </c>
      <c r="EL2112">
        <v>3</v>
      </c>
      <c r="EM2112">
        <v>3</v>
      </c>
      <c r="EN2112">
        <v>3</v>
      </c>
      <c r="EO2112">
        <v>3</v>
      </c>
      <c r="EP2112">
        <v>3</v>
      </c>
      <c r="EQ2112">
        <v>3</v>
      </c>
      <c r="ER2112">
        <v>3</v>
      </c>
      <c r="ES2112">
        <v>3</v>
      </c>
      <c r="ET2112">
        <v>3</v>
      </c>
      <c r="EU2112">
        <v>3</v>
      </c>
      <c r="EV2112">
        <v>3</v>
      </c>
      <c r="EW2112">
        <v>3</v>
      </c>
      <c r="EX2112">
        <v>3</v>
      </c>
      <c r="EY2112">
        <v>3</v>
      </c>
      <c r="EZ2112">
        <v>3</v>
      </c>
      <c r="FA2112">
        <v>3</v>
      </c>
      <c r="FB2112">
        <v>3</v>
      </c>
      <c r="FC2112">
        <v>3</v>
      </c>
      <c r="FD2112">
        <v>3</v>
      </c>
      <c r="FE2112">
        <v>3</v>
      </c>
      <c r="FF2112">
        <v>3</v>
      </c>
      <c r="FG2112">
        <v>3</v>
      </c>
      <c r="FH2112">
        <v>4</v>
      </c>
      <c r="FI2112">
        <v>4</v>
      </c>
      <c r="FJ2112">
        <v>4</v>
      </c>
      <c r="FK2112">
        <v>5</v>
      </c>
      <c r="FL2112">
        <v>6</v>
      </c>
      <c r="FM2112">
        <v>6</v>
      </c>
      <c r="FN2112">
        <v>6</v>
      </c>
      <c r="FO2112">
        <v>6</v>
      </c>
      <c r="FP2112">
        <v>6</v>
      </c>
      <c r="FQ2112">
        <v>6</v>
      </c>
      <c r="FR2112">
        <v>6</v>
      </c>
      <c r="FS2112">
        <v>6</v>
      </c>
      <c r="FT2112">
        <v>7</v>
      </c>
      <c r="FU2112">
        <v>7</v>
      </c>
      <c r="FV2112">
        <v>8</v>
      </c>
      <c r="FW2112">
        <v>8</v>
      </c>
      <c r="FX2112">
        <v>9</v>
      </c>
      <c r="FY2112">
        <v>9</v>
      </c>
      <c r="FZ2112">
        <v>10</v>
      </c>
      <c r="GA2112">
        <v>10</v>
      </c>
      <c r="GB2112">
        <v>10</v>
      </c>
      <c r="GC2112">
        <v>11</v>
      </c>
      <c r="GD2112">
        <v>11</v>
      </c>
      <c r="GE2112">
        <v>11</v>
      </c>
    </row>
    <row r="2113" spans="2:187" x14ac:dyDescent="0.55000000000000004">
      <c r="B2113" t="s">
        <v>542</v>
      </c>
      <c r="C2113">
        <v>39.155090450000003</v>
      </c>
      <c r="D2113">
        <v>-119.7480219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1</v>
      </c>
      <c r="BH2113">
        <v>1</v>
      </c>
      <c r="BI2113">
        <v>1</v>
      </c>
      <c r="BJ2113">
        <v>1</v>
      </c>
      <c r="BK2113">
        <v>2</v>
      </c>
      <c r="BL2113">
        <v>2</v>
      </c>
      <c r="BM2113">
        <v>2</v>
      </c>
      <c r="BN2113">
        <v>3</v>
      </c>
      <c r="BO2113">
        <v>2</v>
      </c>
      <c r="BP2113">
        <v>2</v>
      </c>
      <c r="BQ2113">
        <v>2</v>
      </c>
      <c r="BR2113">
        <v>2</v>
      </c>
      <c r="BS2113">
        <v>5</v>
      </c>
      <c r="BT2113">
        <v>5</v>
      </c>
      <c r="BU2113">
        <v>5</v>
      </c>
      <c r="BV2113">
        <v>5</v>
      </c>
      <c r="BW2113">
        <v>5</v>
      </c>
      <c r="BX2113">
        <v>5</v>
      </c>
      <c r="BY2113">
        <v>5</v>
      </c>
      <c r="BZ2113">
        <v>10</v>
      </c>
      <c r="CA2113">
        <v>10</v>
      </c>
      <c r="CB2113">
        <v>11</v>
      </c>
      <c r="CC2113">
        <v>11</v>
      </c>
      <c r="CD2113">
        <v>13</v>
      </c>
      <c r="CE2113">
        <v>14</v>
      </c>
      <c r="CF2113">
        <v>15</v>
      </c>
      <c r="CG2113">
        <v>16</v>
      </c>
      <c r="CH2113">
        <v>16</v>
      </c>
      <c r="CI2113">
        <v>22</v>
      </c>
      <c r="CJ2113">
        <v>23</v>
      </c>
      <c r="CK2113">
        <v>25</v>
      </c>
      <c r="CL2113">
        <v>25</v>
      </c>
      <c r="CM2113">
        <v>27</v>
      </c>
      <c r="CN2113">
        <v>28</v>
      </c>
      <c r="CO2113">
        <v>28</v>
      </c>
      <c r="CP2113">
        <v>28</v>
      </c>
      <c r="CQ2113">
        <v>28</v>
      </c>
      <c r="CR2113">
        <v>28</v>
      </c>
      <c r="CS2113">
        <v>31</v>
      </c>
      <c r="CT2113">
        <v>31</v>
      </c>
      <c r="CU2113">
        <v>34</v>
      </c>
      <c r="CV2113">
        <v>37</v>
      </c>
      <c r="CW2113">
        <v>39</v>
      </c>
      <c r="CX2113">
        <v>44</v>
      </c>
      <c r="CY2113">
        <v>44</v>
      </c>
      <c r="CZ2113">
        <v>45</v>
      </c>
      <c r="DA2113">
        <v>47</v>
      </c>
      <c r="DB2113">
        <v>48</v>
      </c>
      <c r="DC2113">
        <v>48</v>
      </c>
      <c r="DD2113">
        <v>48</v>
      </c>
      <c r="DE2113">
        <v>51</v>
      </c>
      <c r="DF2113">
        <v>51</v>
      </c>
      <c r="DG2113">
        <v>51</v>
      </c>
      <c r="DH2113">
        <v>51</v>
      </c>
      <c r="DI2113">
        <v>52</v>
      </c>
      <c r="DJ2113">
        <v>55</v>
      </c>
      <c r="DK2113">
        <v>56</v>
      </c>
      <c r="DL2113">
        <v>58</v>
      </c>
      <c r="DM2113">
        <v>58</v>
      </c>
      <c r="DN2113">
        <v>63</v>
      </c>
      <c r="DO2113">
        <v>65</v>
      </c>
      <c r="DP2113">
        <v>70</v>
      </c>
      <c r="DQ2113">
        <v>71</v>
      </c>
      <c r="DR2113">
        <v>71</v>
      </c>
      <c r="DS2113">
        <v>75</v>
      </c>
      <c r="DT2113">
        <v>77</v>
      </c>
      <c r="DU2113">
        <v>81</v>
      </c>
      <c r="DV2113">
        <v>83</v>
      </c>
      <c r="DW2113">
        <v>83</v>
      </c>
      <c r="DX2113">
        <v>86</v>
      </c>
      <c r="DY2113">
        <v>90</v>
      </c>
      <c r="DZ2113">
        <v>90</v>
      </c>
      <c r="EA2113">
        <v>91</v>
      </c>
      <c r="EB2113">
        <v>94</v>
      </c>
      <c r="EC2113">
        <v>95</v>
      </c>
      <c r="ED2113">
        <v>95</v>
      </c>
      <c r="EE2113">
        <v>98</v>
      </c>
      <c r="EF2113">
        <v>99</v>
      </c>
      <c r="EG2113">
        <v>99</v>
      </c>
      <c r="EH2113">
        <v>99</v>
      </c>
      <c r="EI2113">
        <v>102</v>
      </c>
      <c r="EJ2113">
        <v>107</v>
      </c>
      <c r="EK2113">
        <v>109</v>
      </c>
      <c r="EL2113">
        <v>109</v>
      </c>
      <c r="EM2113">
        <v>111</v>
      </c>
      <c r="EN2113">
        <v>114</v>
      </c>
      <c r="EO2113">
        <v>115</v>
      </c>
      <c r="EP2113">
        <v>115</v>
      </c>
      <c r="EQ2113">
        <v>115</v>
      </c>
      <c r="ER2113">
        <v>118</v>
      </c>
      <c r="ES2113">
        <v>120</v>
      </c>
      <c r="ET2113">
        <v>123</v>
      </c>
      <c r="EU2113">
        <v>124</v>
      </c>
      <c r="EV2113">
        <v>124</v>
      </c>
      <c r="EW2113">
        <v>126</v>
      </c>
      <c r="EX2113">
        <v>126</v>
      </c>
      <c r="EY2113">
        <v>127</v>
      </c>
      <c r="EZ2113">
        <v>128</v>
      </c>
      <c r="FA2113">
        <v>128</v>
      </c>
      <c r="FB2113">
        <v>132</v>
      </c>
      <c r="FC2113">
        <v>134</v>
      </c>
      <c r="FD2113">
        <v>139</v>
      </c>
      <c r="FE2113">
        <v>146</v>
      </c>
      <c r="FF2113">
        <v>147</v>
      </c>
      <c r="FG2113">
        <v>149</v>
      </c>
      <c r="FH2113">
        <v>151</v>
      </c>
      <c r="FI2113">
        <v>151</v>
      </c>
      <c r="FJ2113">
        <v>155</v>
      </c>
      <c r="FK2113">
        <v>161</v>
      </c>
      <c r="FL2113">
        <v>167</v>
      </c>
      <c r="FM2113">
        <v>172</v>
      </c>
      <c r="FN2113">
        <v>177</v>
      </c>
      <c r="FO2113">
        <v>180</v>
      </c>
      <c r="FP2113">
        <v>182</v>
      </c>
      <c r="FQ2113">
        <v>185</v>
      </c>
      <c r="FR2113">
        <v>194</v>
      </c>
      <c r="FS2113">
        <v>200</v>
      </c>
      <c r="FT2113">
        <v>208</v>
      </c>
      <c r="FU2113">
        <v>213</v>
      </c>
      <c r="FV2113">
        <v>220</v>
      </c>
      <c r="FW2113">
        <v>223</v>
      </c>
      <c r="FX2113">
        <v>229</v>
      </c>
      <c r="FY2113">
        <v>230</v>
      </c>
      <c r="FZ2113">
        <v>240</v>
      </c>
      <c r="GA2113">
        <v>248</v>
      </c>
      <c r="GB2113">
        <v>251</v>
      </c>
      <c r="GC2113">
        <v>252</v>
      </c>
      <c r="GD2113">
        <v>258</v>
      </c>
      <c r="GE2113">
        <v>260</v>
      </c>
    </row>
    <row r="2114" spans="2:187" x14ac:dyDescent="0.55000000000000004">
      <c r="B2114" t="s">
        <v>568</v>
      </c>
      <c r="C2114">
        <v>43.516373139999999</v>
      </c>
      <c r="D2114">
        <v>-71.416842349999996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4</v>
      </c>
      <c r="BO2114">
        <v>7</v>
      </c>
      <c r="BP2114">
        <v>7</v>
      </c>
      <c r="BQ2114">
        <v>8</v>
      </c>
      <c r="BR2114">
        <v>8</v>
      </c>
      <c r="BS2114">
        <v>9</v>
      </c>
      <c r="BT2114">
        <v>9</v>
      </c>
      <c r="BU2114">
        <v>9</v>
      </c>
      <c r="BV2114">
        <v>12</v>
      </c>
      <c r="BW2114">
        <v>12</v>
      </c>
      <c r="BX2114">
        <v>13</v>
      </c>
      <c r="BY2114">
        <v>13</v>
      </c>
      <c r="BZ2114">
        <v>14</v>
      </c>
      <c r="CA2114">
        <v>17</v>
      </c>
      <c r="CB2114">
        <v>18</v>
      </c>
      <c r="CC2114">
        <v>18</v>
      </c>
      <c r="CD2114">
        <v>21</v>
      </c>
      <c r="CE2114">
        <v>21</v>
      </c>
      <c r="CF2114">
        <v>21</v>
      </c>
      <c r="CG2114">
        <v>21</v>
      </c>
      <c r="CH2114">
        <v>21</v>
      </c>
      <c r="CI2114">
        <v>22</v>
      </c>
      <c r="CJ2114">
        <v>24</v>
      </c>
      <c r="CK2114">
        <v>24</v>
      </c>
      <c r="CL2114">
        <v>24</v>
      </c>
      <c r="CM2114">
        <v>25</v>
      </c>
      <c r="CN2114">
        <v>25</v>
      </c>
      <c r="CO2114">
        <v>26</v>
      </c>
      <c r="CP2114">
        <v>26</v>
      </c>
      <c r="CQ2114">
        <v>28</v>
      </c>
      <c r="CR2114">
        <v>28</v>
      </c>
      <c r="CS2114">
        <v>28</v>
      </c>
      <c r="CT2114">
        <v>30</v>
      </c>
      <c r="CU2114">
        <v>31</v>
      </c>
      <c r="CV2114">
        <v>31</v>
      </c>
      <c r="CW2114">
        <v>35</v>
      </c>
      <c r="CX2114">
        <v>34</v>
      </c>
      <c r="CY2114">
        <v>34</v>
      </c>
      <c r="CZ2114">
        <v>34</v>
      </c>
      <c r="DA2114">
        <v>37</v>
      </c>
      <c r="DB2114">
        <v>38</v>
      </c>
      <c r="DC2114">
        <v>39</v>
      </c>
      <c r="DD2114">
        <v>40</v>
      </c>
      <c r="DE2114">
        <v>40</v>
      </c>
      <c r="DF2114">
        <v>41</v>
      </c>
      <c r="DG2114">
        <v>42</v>
      </c>
      <c r="DH2114">
        <v>42</v>
      </c>
      <c r="DI2114">
        <v>44</v>
      </c>
      <c r="DJ2114">
        <v>46</v>
      </c>
      <c r="DK2114">
        <v>46</v>
      </c>
      <c r="DL2114">
        <v>47</v>
      </c>
      <c r="DM2114">
        <v>47</v>
      </c>
      <c r="DN2114">
        <v>49</v>
      </c>
      <c r="DO2114">
        <v>50</v>
      </c>
      <c r="DP2114">
        <v>51</v>
      </c>
      <c r="DQ2114">
        <v>53</v>
      </c>
      <c r="DR2114">
        <v>53</v>
      </c>
      <c r="DS2114">
        <v>53</v>
      </c>
      <c r="DT2114">
        <v>54</v>
      </c>
      <c r="DU2114">
        <v>54</v>
      </c>
      <c r="DV2114">
        <v>54</v>
      </c>
      <c r="DW2114">
        <v>55</v>
      </c>
      <c r="DX2114">
        <v>55</v>
      </c>
      <c r="DY2114">
        <v>55</v>
      </c>
      <c r="DZ2114">
        <v>56</v>
      </c>
      <c r="EA2114">
        <v>57</v>
      </c>
      <c r="EB2114">
        <v>57</v>
      </c>
      <c r="EC2114">
        <v>58</v>
      </c>
      <c r="ED2114">
        <v>58</v>
      </c>
      <c r="EE2114">
        <v>60</v>
      </c>
      <c r="EF2114">
        <v>60</v>
      </c>
      <c r="EG2114">
        <v>63</v>
      </c>
      <c r="EH2114">
        <v>63</v>
      </c>
      <c r="EI2114">
        <v>64</v>
      </c>
      <c r="EJ2114">
        <v>64</v>
      </c>
      <c r="EK2114">
        <v>67</v>
      </c>
      <c r="EL2114">
        <v>68</v>
      </c>
      <c r="EM2114">
        <v>70</v>
      </c>
      <c r="EN2114">
        <v>70</v>
      </c>
      <c r="EO2114">
        <v>70</v>
      </c>
      <c r="EP2114">
        <v>72</v>
      </c>
      <c r="EQ2114">
        <v>73</v>
      </c>
      <c r="ER2114">
        <v>74</v>
      </c>
      <c r="ES2114">
        <v>74</v>
      </c>
      <c r="ET2114">
        <v>74</v>
      </c>
      <c r="EU2114">
        <v>74</v>
      </c>
      <c r="EV2114">
        <v>74</v>
      </c>
      <c r="EW2114">
        <v>76</v>
      </c>
      <c r="EX2114">
        <v>77</v>
      </c>
      <c r="EY2114">
        <v>78</v>
      </c>
      <c r="EZ2114">
        <v>78</v>
      </c>
      <c r="FA2114">
        <v>78</v>
      </c>
      <c r="FB2114">
        <v>78</v>
      </c>
      <c r="FC2114">
        <v>78</v>
      </c>
      <c r="FD2114">
        <v>78</v>
      </c>
      <c r="FE2114">
        <v>79</v>
      </c>
      <c r="FF2114">
        <v>81</v>
      </c>
      <c r="FG2114">
        <v>81</v>
      </c>
      <c r="FH2114">
        <v>81</v>
      </c>
      <c r="FI2114">
        <v>81</v>
      </c>
      <c r="FJ2114">
        <v>81</v>
      </c>
      <c r="FK2114">
        <v>81</v>
      </c>
      <c r="FL2114">
        <v>82</v>
      </c>
      <c r="FM2114">
        <v>82</v>
      </c>
      <c r="FN2114">
        <v>82</v>
      </c>
      <c r="FO2114">
        <v>85</v>
      </c>
      <c r="FP2114">
        <v>86</v>
      </c>
      <c r="FQ2114">
        <v>87</v>
      </c>
      <c r="FR2114">
        <v>87</v>
      </c>
      <c r="FS2114">
        <v>88</v>
      </c>
      <c r="FT2114">
        <v>90</v>
      </c>
      <c r="FU2114">
        <v>90</v>
      </c>
      <c r="FV2114">
        <v>91</v>
      </c>
      <c r="FW2114">
        <v>92</v>
      </c>
      <c r="FX2114">
        <v>93</v>
      </c>
      <c r="FY2114">
        <v>95</v>
      </c>
      <c r="FZ2114">
        <v>95</v>
      </c>
      <c r="GA2114">
        <v>95</v>
      </c>
      <c r="GB2114">
        <v>96</v>
      </c>
      <c r="GC2114">
        <v>96</v>
      </c>
      <c r="GD2114">
        <v>97</v>
      </c>
      <c r="GE2114">
        <v>98</v>
      </c>
    </row>
    <row r="2115" spans="2:187" x14ac:dyDescent="0.55000000000000004">
      <c r="B2115" t="s">
        <v>568</v>
      </c>
      <c r="C2115">
        <v>43.87498583</v>
      </c>
      <c r="D2115">
        <v>-71.204302159999997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1</v>
      </c>
      <c r="BH2115">
        <v>1</v>
      </c>
      <c r="BI2115">
        <v>4</v>
      </c>
      <c r="BJ2115">
        <v>4</v>
      </c>
      <c r="BK2115">
        <v>5</v>
      </c>
      <c r="BL2115">
        <v>5</v>
      </c>
      <c r="BM2115">
        <v>6</v>
      </c>
      <c r="BN2115">
        <v>6</v>
      </c>
      <c r="BO2115">
        <v>7</v>
      </c>
      <c r="BP2115">
        <v>7</v>
      </c>
      <c r="BQ2115">
        <v>7</v>
      </c>
      <c r="BR2115">
        <v>7</v>
      </c>
      <c r="BS2115">
        <v>8</v>
      </c>
      <c r="BT2115">
        <v>8</v>
      </c>
      <c r="BU2115">
        <v>10</v>
      </c>
      <c r="BV2115">
        <v>12</v>
      </c>
      <c r="BW2115">
        <v>12</v>
      </c>
      <c r="BX2115">
        <v>14</v>
      </c>
      <c r="BY2115">
        <v>14</v>
      </c>
      <c r="BZ2115">
        <v>17</v>
      </c>
      <c r="CA2115">
        <v>17</v>
      </c>
      <c r="CB2115">
        <v>19</v>
      </c>
      <c r="CC2115">
        <v>19</v>
      </c>
      <c r="CD2115">
        <v>19</v>
      </c>
      <c r="CE2115">
        <v>23</v>
      </c>
      <c r="CF2115">
        <v>23</v>
      </c>
      <c r="CG2115">
        <v>28</v>
      </c>
      <c r="CH2115">
        <v>28</v>
      </c>
      <c r="CI2115">
        <v>28</v>
      </c>
      <c r="CJ2115">
        <v>29</v>
      </c>
      <c r="CK2115">
        <v>29</v>
      </c>
      <c r="CL2115">
        <v>29</v>
      </c>
      <c r="CM2115">
        <v>32</v>
      </c>
      <c r="CN2115">
        <v>30</v>
      </c>
      <c r="CO2115">
        <v>30</v>
      </c>
      <c r="CP2115">
        <v>30</v>
      </c>
      <c r="CQ2115">
        <v>30</v>
      </c>
      <c r="CR2115">
        <v>30</v>
      </c>
      <c r="CS2115">
        <v>30</v>
      </c>
      <c r="CT2115">
        <v>30</v>
      </c>
      <c r="CU2115">
        <v>30</v>
      </c>
      <c r="CV2115">
        <v>30</v>
      </c>
      <c r="CW2115">
        <v>31</v>
      </c>
      <c r="CX2115">
        <v>31</v>
      </c>
      <c r="CY2115">
        <v>31</v>
      </c>
      <c r="CZ2115">
        <v>31</v>
      </c>
      <c r="DA2115">
        <v>32</v>
      </c>
      <c r="DB2115">
        <v>32</v>
      </c>
      <c r="DC2115">
        <v>32</v>
      </c>
      <c r="DD2115">
        <v>33</v>
      </c>
      <c r="DE2115">
        <v>34</v>
      </c>
      <c r="DF2115">
        <v>34</v>
      </c>
      <c r="DG2115">
        <v>35</v>
      </c>
      <c r="DH2115">
        <v>36</v>
      </c>
      <c r="DI2115">
        <v>36</v>
      </c>
      <c r="DJ2115">
        <v>37</v>
      </c>
      <c r="DK2115">
        <v>37</v>
      </c>
      <c r="DL2115">
        <v>37</v>
      </c>
      <c r="DM2115">
        <v>37</v>
      </c>
      <c r="DN2115">
        <v>39</v>
      </c>
      <c r="DO2115">
        <v>39</v>
      </c>
      <c r="DP2115">
        <v>41</v>
      </c>
      <c r="DQ2115">
        <v>44</v>
      </c>
      <c r="DR2115">
        <v>44</v>
      </c>
      <c r="DS2115">
        <v>44</v>
      </c>
      <c r="DT2115">
        <v>44</v>
      </c>
      <c r="DU2115">
        <v>46</v>
      </c>
      <c r="DV2115">
        <v>46</v>
      </c>
      <c r="DW2115">
        <v>46</v>
      </c>
      <c r="DX2115">
        <v>46</v>
      </c>
      <c r="DY2115">
        <v>46</v>
      </c>
      <c r="DZ2115">
        <v>46</v>
      </c>
      <c r="EA2115">
        <v>46</v>
      </c>
      <c r="EB2115">
        <v>46</v>
      </c>
      <c r="EC2115">
        <v>46</v>
      </c>
      <c r="ED2115">
        <v>46</v>
      </c>
      <c r="EE2115">
        <v>47</v>
      </c>
      <c r="EF2115">
        <v>48</v>
      </c>
      <c r="EG2115">
        <v>48</v>
      </c>
      <c r="EH2115">
        <v>48</v>
      </c>
      <c r="EI2115">
        <v>48</v>
      </c>
      <c r="EJ2115">
        <v>48</v>
      </c>
      <c r="EK2115">
        <v>48</v>
      </c>
      <c r="EL2115">
        <v>48</v>
      </c>
      <c r="EM2115">
        <v>48</v>
      </c>
      <c r="EN2115">
        <v>48</v>
      </c>
      <c r="EO2115">
        <v>49</v>
      </c>
      <c r="EP2115">
        <v>49</v>
      </c>
      <c r="EQ2115">
        <v>49</v>
      </c>
      <c r="ER2115">
        <v>49</v>
      </c>
      <c r="ES2115">
        <v>49</v>
      </c>
      <c r="ET2115">
        <v>49</v>
      </c>
      <c r="EU2115">
        <v>49</v>
      </c>
      <c r="EV2115">
        <v>49</v>
      </c>
      <c r="EW2115">
        <v>49</v>
      </c>
      <c r="EX2115">
        <v>51</v>
      </c>
      <c r="EY2115">
        <v>51</v>
      </c>
      <c r="EZ2115">
        <v>52</v>
      </c>
      <c r="FA2115">
        <v>52</v>
      </c>
      <c r="FB2115">
        <v>52</v>
      </c>
      <c r="FC2115">
        <v>52</v>
      </c>
      <c r="FD2115">
        <v>53</v>
      </c>
      <c r="FE2115">
        <v>53</v>
      </c>
      <c r="FF2115">
        <v>53</v>
      </c>
      <c r="FG2115">
        <v>54</v>
      </c>
      <c r="FH2115">
        <v>54</v>
      </c>
      <c r="FI2115">
        <v>54</v>
      </c>
      <c r="FJ2115">
        <v>54</v>
      </c>
      <c r="FK2115">
        <v>61</v>
      </c>
      <c r="FL2115">
        <v>61</v>
      </c>
      <c r="FM2115">
        <v>61</v>
      </c>
      <c r="FN2115">
        <v>60</v>
      </c>
      <c r="FO2115">
        <v>63</v>
      </c>
      <c r="FP2115">
        <v>64</v>
      </c>
      <c r="FQ2115">
        <v>64</v>
      </c>
      <c r="FR2115">
        <v>65</v>
      </c>
      <c r="FS2115">
        <v>66</v>
      </c>
      <c r="FT2115">
        <v>66</v>
      </c>
      <c r="FU2115">
        <v>67</v>
      </c>
      <c r="FV2115">
        <v>67</v>
      </c>
      <c r="FW2115">
        <v>68</v>
      </c>
      <c r="FX2115">
        <v>69</v>
      </c>
      <c r="FY2115">
        <v>69</v>
      </c>
      <c r="FZ2115">
        <v>71</v>
      </c>
      <c r="GA2115">
        <v>71</v>
      </c>
      <c r="GB2115">
        <v>71</v>
      </c>
      <c r="GC2115">
        <v>71</v>
      </c>
      <c r="GD2115">
        <v>73</v>
      </c>
      <c r="GE2115">
        <v>76</v>
      </c>
    </row>
    <row r="2116" spans="2:187" x14ac:dyDescent="0.55000000000000004">
      <c r="B2116" t="s">
        <v>568</v>
      </c>
      <c r="C2116">
        <v>42.92015988</v>
      </c>
      <c r="D2116">
        <v>-72.253110430000007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1</v>
      </c>
      <c r="BL2116">
        <v>1</v>
      </c>
      <c r="BM2116">
        <v>1</v>
      </c>
      <c r="BN2116">
        <v>1</v>
      </c>
      <c r="BO2116">
        <v>1</v>
      </c>
      <c r="BP2116">
        <v>1</v>
      </c>
      <c r="BQ2116">
        <v>1</v>
      </c>
      <c r="BR2116">
        <v>2</v>
      </c>
      <c r="BS2116">
        <v>2</v>
      </c>
      <c r="BT2116">
        <v>2</v>
      </c>
      <c r="BU2116">
        <v>3</v>
      </c>
      <c r="BV2116">
        <v>4</v>
      </c>
      <c r="BW2116">
        <v>4</v>
      </c>
      <c r="BX2116">
        <v>8</v>
      </c>
      <c r="BY2116">
        <v>8</v>
      </c>
      <c r="BZ2116">
        <v>9</v>
      </c>
      <c r="CA2116">
        <v>10</v>
      </c>
      <c r="CB2116">
        <v>13</v>
      </c>
      <c r="CC2116">
        <v>13</v>
      </c>
      <c r="CD2116">
        <v>13</v>
      </c>
      <c r="CE2116">
        <v>14</v>
      </c>
      <c r="CF2116">
        <v>14</v>
      </c>
      <c r="CG2116">
        <v>17</v>
      </c>
      <c r="CH2116">
        <v>18</v>
      </c>
      <c r="CI2116">
        <v>19</v>
      </c>
      <c r="CJ2116">
        <v>21</v>
      </c>
      <c r="CK2116">
        <v>26</v>
      </c>
      <c r="CL2116">
        <v>26</v>
      </c>
      <c r="CM2116">
        <v>27</v>
      </c>
      <c r="CN2116">
        <v>28</v>
      </c>
      <c r="CO2116">
        <v>29</v>
      </c>
      <c r="CP2116">
        <v>30</v>
      </c>
      <c r="CQ2116">
        <v>30</v>
      </c>
      <c r="CR2116">
        <v>33</v>
      </c>
      <c r="CS2116">
        <v>35</v>
      </c>
      <c r="CT2116">
        <v>35</v>
      </c>
      <c r="CU2116">
        <v>36</v>
      </c>
      <c r="CV2116">
        <v>36</v>
      </c>
      <c r="CW2116">
        <v>38</v>
      </c>
      <c r="CX2116">
        <v>40</v>
      </c>
      <c r="CY2116">
        <v>40</v>
      </c>
      <c r="CZ2116">
        <v>40</v>
      </c>
      <c r="DA2116">
        <v>40</v>
      </c>
      <c r="DB2116">
        <v>40</v>
      </c>
      <c r="DC2116">
        <v>40</v>
      </c>
      <c r="DD2116">
        <v>40</v>
      </c>
      <c r="DE2116">
        <v>41</v>
      </c>
      <c r="DF2116">
        <v>41</v>
      </c>
      <c r="DG2116">
        <v>41</v>
      </c>
      <c r="DH2116">
        <v>43</v>
      </c>
      <c r="DI2116">
        <v>43</v>
      </c>
      <c r="DJ2116">
        <v>43</v>
      </c>
      <c r="DK2116">
        <v>43</v>
      </c>
      <c r="DL2116">
        <v>44</v>
      </c>
      <c r="DM2116">
        <v>45</v>
      </c>
      <c r="DN2116">
        <v>45</v>
      </c>
      <c r="DO2116">
        <v>47</v>
      </c>
      <c r="DP2116">
        <v>47</v>
      </c>
      <c r="DQ2116">
        <v>47</v>
      </c>
      <c r="DR2116">
        <v>48</v>
      </c>
      <c r="DS2116">
        <v>49</v>
      </c>
      <c r="DT2116">
        <v>49</v>
      </c>
      <c r="DU2116">
        <v>50</v>
      </c>
      <c r="DV2116">
        <v>51</v>
      </c>
      <c r="DW2116">
        <v>51</v>
      </c>
      <c r="DX2116">
        <v>52</v>
      </c>
      <c r="DY2116">
        <v>54</v>
      </c>
      <c r="DZ2116">
        <v>54</v>
      </c>
      <c r="EA2116">
        <v>54</v>
      </c>
      <c r="EB2116">
        <v>55</v>
      </c>
      <c r="EC2116">
        <v>57</v>
      </c>
      <c r="ED2116">
        <v>57</v>
      </c>
      <c r="EE2116">
        <v>57</v>
      </c>
      <c r="EF2116">
        <v>57</v>
      </c>
      <c r="EG2116">
        <v>57</v>
      </c>
      <c r="EH2116">
        <v>57</v>
      </c>
      <c r="EI2116">
        <v>57</v>
      </c>
      <c r="EJ2116">
        <v>57</v>
      </c>
      <c r="EK2116">
        <v>57</v>
      </c>
      <c r="EL2116">
        <v>57</v>
      </c>
      <c r="EM2116">
        <v>59</v>
      </c>
      <c r="EN2116">
        <v>59</v>
      </c>
      <c r="EO2116">
        <v>59</v>
      </c>
      <c r="EP2116">
        <v>60</v>
      </c>
      <c r="EQ2116">
        <v>60</v>
      </c>
      <c r="ER2116">
        <v>60</v>
      </c>
      <c r="ES2116">
        <v>60</v>
      </c>
      <c r="ET2116">
        <v>60</v>
      </c>
      <c r="EU2116">
        <v>62</v>
      </c>
      <c r="EV2116">
        <v>63</v>
      </c>
      <c r="EW2116">
        <v>62</v>
      </c>
      <c r="EX2116">
        <v>63</v>
      </c>
      <c r="EY2116">
        <v>64</v>
      </c>
      <c r="EZ2116">
        <v>64</v>
      </c>
      <c r="FA2116">
        <v>64</v>
      </c>
      <c r="FB2116">
        <v>64</v>
      </c>
      <c r="FC2116">
        <v>66</v>
      </c>
      <c r="FD2116">
        <v>66</v>
      </c>
      <c r="FE2116">
        <v>67</v>
      </c>
      <c r="FF2116">
        <v>67</v>
      </c>
      <c r="FG2116">
        <v>67</v>
      </c>
      <c r="FH2116">
        <v>69</v>
      </c>
      <c r="FI2116">
        <v>71</v>
      </c>
      <c r="FJ2116">
        <v>72</v>
      </c>
      <c r="FK2116">
        <v>72</v>
      </c>
      <c r="FL2116">
        <v>72</v>
      </c>
      <c r="FM2116">
        <v>72</v>
      </c>
      <c r="FN2116">
        <v>73</v>
      </c>
      <c r="FO2116">
        <v>73</v>
      </c>
      <c r="FP2116">
        <v>74</v>
      </c>
      <c r="FQ2116">
        <v>74</v>
      </c>
      <c r="FR2116">
        <v>75</v>
      </c>
      <c r="FS2116">
        <v>75</v>
      </c>
      <c r="FT2116">
        <v>75</v>
      </c>
      <c r="FU2116">
        <v>76</v>
      </c>
      <c r="FV2116">
        <v>76</v>
      </c>
      <c r="FW2116">
        <v>77</v>
      </c>
      <c r="FX2116">
        <v>78</v>
      </c>
      <c r="FY2116">
        <v>79</v>
      </c>
      <c r="FZ2116">
        <v>79</v>
      </c>
      <c r="GA2116">
        <v>80</v>
      </c>
      <c r="GB2116">
        <v>80</v>
      </c>
      <c r="GC2116">
        <v>80</v>
      </c>
      <c r="GD2116">
        <v>80</v>
      </c>
      <c r="GE2116">
        <v>80</v>
      </c>
    </row>
    <row r="2117" spans="2:187" x14ac:dyDescent="0.55000000000000004">
      <c r="B2117" t="s">
        <v>568</v>
      </c>
      <c r="C2117">
        <v>44.690632649999998</v>
      </c>
      <c r="D2117">
        <v>-71.306332389999994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1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1</v>
      </c>
      <c r="CA2117">
        <v>1</v>
      </c>
      <c r="CB2117">
        <v>1</v>
      </c>
      <c r="CC2117">
        <v>1</v>
      </c>
      <c r="CD2117">
        <v>1</v>
      </c>
      <c r="CE2117">
        <v>1</v>
      </c>
      <c r="CF2117">
        <v>1</v>
      </c>
      <c r="CG2117">
        <v>2</v>
      </c>
      <c r="CH2117">
        <v>2</v>
      </c>
      <c r="CI2117">
        <v>2</v>
      </c>
      <c r="CJ2117">
        <v>2</v>
      </c>
      <c r="CK2117">
        <v>2</v>
      </c>
      <c r="CL2117">
        <v>2</v>
      </c>
      <c r="CM2117">
        <v>2</v>
      </c>
      <c r="CN2117">
        <v>2</v>
      </c>
      <c r="CO2117">
        <v>2</v>
      </c>
      <c r="CP2117">
        <v>2</v>
      </c>
      <c r="CQ2117">
        <v>2</v>
      </c>
      <c r="CR2117">
        <v>2</v>
      </c>
      <c r="CS2117">
        <v>2</v>
      </c>
      <c r="CT2117">
        <v>2</v>
      </c>
      <c r="CU2117">
        <v>2</v>
      </c>
      <c r="CV2117">
        <v>2</v>
      </c>
      <c r="CW2117">
        <v>2</v>
      </c>
      <c r="CX2117">
        <v>2</v>
      </c>
      <c r="CY2117">
        <v>2</v>
      </c>
      <c r="CZ2117">
        <v>2</v>
      </c>
      <c r="DA2117">
        <v>2</v>
      </c>
      <c r="DB2117">
        <v>2</v>
      </c>
      <c r="DC2117">
        <v>2</v>
      </c>
      <c r="DD2117">
        <v>2</v>
      </c>
      <c r="DE2117">
        <v>2</v>
      </c>
      <c r="DF2117">
        <v>2</v>
      </c>
      <c r="DG2117">
        <v>2</v>
      </c>
      <c r="DH2117">
        <v>2</v>
      </c>
      <c r="DI2117">
        <v>2</v>
      </c>
      <c r="DJ2117">
        <v>2</v>
      </c>
      <c r="DK2117">
        <v>2</v>
      </c>
      <c r="DL2117">
        <v>2</v>
      </c>
      <c r="DM2117">
        <v>2</v>
      </c>
      <c r="DN2117">
        <v>2</v>
      </c>
      <c r="DO2117">
        <v>4</v>
      </c>
      <c r="DP2117">
        <v>4</v>
      </c>
      <c r="DQ2117">
        <v>4</v>
      </c>
      <c r="DR2117">
        <v>4</v>
      </c>
      <c r="DS2117">
        <v>4</v>
      </c>
      <c r="DT2117">
        <v>4</v>
      </c>
      <c r="DU2117">
        <v>4</v>
      </c>
      <c r="DV2117">
        <v>4</v>
      </c>
      <c r="DW2117">
        <v>4</v>
      </c>
      <c r="DX2117">
        <v>4</v>
      </c>
      <c r="DY2117">
        <v>4</v>
      </c>
      <c r="DZ2117">
        <v>5</v>
      </c>
      <c r="EA2117">
        <v>5</v>
      </c>
      <c r="EB2117">
        <v>5</v>
      </c>
      <c r="EC2117">
        <v>5</v>
      </c>
      <c r="ED2117">
        <v>5</v>
      </c>
      <c r="EE2117">
        <v>5</v>
      </c>
      <c r="EF2117">
        <v>5</v>
      </c>
      <c r="EG2117">
        <v>5</v>
      </c>
      <c r="EH2117">
        <v>5</v>
      </c>
      <c r="EI2117">
        <v>5</v>
      </c>
      <c r="EJ2117">
        <v>5</v>
      </c>
      <c r="EK2117">
        <v>5</v>
      </c>
      <c r="EL2117">
        <v>5</v>
      </c>
      <c r="EM2117">
        <v>6</v>
      </c>
      <c r="EN2117">
        <v>6</v>
      </c>
      <c r="EO2117">
        <v>6</v>
      </c>
      <c r="EP2117">
        <v>6</v>
      </c>
      <c r="EQ2117">
        <v>6</v>
      </c>
      <c r="ER2117">
        <v>6</v>
      </c>
      <c r="ES2117">
        <v>6</v>
      </c>
      <c r="ET2117">
        <v>6</v>
      </c>
      <c r="EU2117">
        <v>6</v>
      </c>
      <c r="EV2117">
        <v>6</v>
      </c>
      <c r="EW2117">
        <v>6</v>
      </c>
      <c r="EX2117">
        <v>6</v>
      </c>
      <c r="EY2117">
        <v>6</v>
      </c>
      <c r="EZ2117">
        <v>6</v>
      </c>
      <c r="FA2117">
        <v>6</v>
      </c>
      <c r="FB2117">
        <v>6</v>
      </c>
      <c r="FC2117">
        <v>6</v>
      </c>
      <c r="FD2117">
        <v>6</v>
      </c>
      <c r="FE2117">
        <v>6</v>
      </c>
      <c r="FF2117">
        <v>6</v>
      </c>
      <c r="FG2117">
        <v>6</v>
      </c>
      <c r="FH2117">
        <v>6</v>
      </c>
      <c r="FI2117">
        <v>7</v>
      </c>
      <c r="FJ2117">
        <v>7</v>
      </c>
      <c r="FK2117">
        <v>7</v>
      </c>
      <c r="FL2117">
        <v>7</v>
      </c>
      <c r="FM2117">
        <v>7</v>
      </c>
      <c r="FN2117">
        <v>7</v>
      </c>
      <c r="FO2117">
        <v>9</v>
      </c>
      <c r="FP2117">
        <v>9</v>
      </c>
      <c r="FQ2117">
        <v>9</v>
      </c>
      <c r="FR2117">
        <v>9</v>
      </c>
      <c r="FS2117">
        <v>9</v>
      </c>
      <c r="FT2117">
        <v>11</v>
      </c>
      <c r="FU2117">
        <v>11</v>
      </c>
      <c r="FV2117">
        <v>11</v>
      </c>
      <c r="FW2117">
        <v>11</v>
      </c>
      <c r="FX2117">
        <v>11</v>
      </c>
      <c r="FY2117">
        <v>11</v>
      </c>
      <c r="FZ2117">
        <v>11</v>
      </c>
      <c r="GA2117">
        <v>13</v>
      </c>
      <c r="GB2117">
        <v>13</v>
      </c>
      <c r="GC2117">
        <v>13</v>
      </c>
      <c r="GD2117">
        <v>14</v>
      </c>
      <c r="GE2117">
        <v>14</v>
      </c>
    </row>
    <row r="2118" spans="2:187" x14ac:dyDescent="0.55000000000000004">
      <c r="B2118" t="s">
        <v>568</v>
      </c>
      <c r="C2118">
        <v>43.937798149999999</v>
      </c>
      <c r="D2118">
        <v>-71.820571970000003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1</v>
      </c>
      <c r="AT2118">
        <v>2</v>
      </c>
      <c r="AU2118">
        <v>2</v>
      </c>
      <c r="AV2118">
        <v>2</v>
      </c>
      <c r="AW2118">
        <v>2</v>
      </c>
      <c r="AX2118">
        <v>2</v>
      </c>
      <c r="AY2118">
        <v>3</v>
      </c>
      <c r="AZ2118">
        <v>3</v>
      </c>
      <c r="BA2118">
        <v>3</v>
      </c>
      <c r="BB2118">
        <v>3</v>
      </c>
      <c r="BC2118">
        <v>3</v>
      </c>
      <c r="BD2118">
        <v>3</v>
      </c>
      <c r="BE2118">
        <v>3</v>
      </c>
      <c r="BF2118">
        <v>3</v>
      </c>
      <c r="BG2118">
        <v>5</v>
      </c>
      <c r="BH2118">
        <v>7</v>
      </c>
      <c r="BI2118">
        <v>7</v>
      </c>
      <c r="BJ2118">
        <v>7</v>
      </c>
      <c r="BK2118">
        <v>10</v>
      </c>
      <c r="BL2118">
        <v>13</v>
      </c>
      <c r="BM2118">
        <v>15</v>
      </c>
      <c r="BN2118">
        <v>15</v>
      </c>
      <c r="BO2118">
        <v>20</v>
      </c>
      <c r="BP2118">
        <v>21</v>
      </c>
      <c r="BQ2118">
        <v>22</v>
      </c>
      <c r="BR2118">
        <v>23</v>
      </c>
      <c r="BS2118">
        <v>26</v>
      </c>
      <c r="BT2118">
        <v>28</v>
      </c>
      <c r="BU2118">
        <v>29</v>
      </c>
      <c r="BV2118">
        <v>34</v>
      </c>
      <c r="BW2118">
        <v>34</v>
      </c>
      <c r="BX2118">
        <v>38</v>
      </c>
      <c r="BY2118">
        <v>38</v>
      </c>
      <c r="BZ2118">
        <v>38</v>
      </c>
      <c r="CA2118">
        <v>41</v>
      </c>
      <c r="CB2118">
        <v>41</v>
      </c>
      <c r="CC2118">
        <v>41</v>
      </c>
      <c r="CD2118">
        <v>41</v>
      </c>
      <c r="CE2118">
        <v>43</v>
      </c>
      <c r="CF2118">
        <v>43</v>
      </c>
      <c r="CG2118">
        <v>43</v>
      </c>
      <c r="CH2118">
        <v>43</v>
      </c>
      <c r="CI2118">
        <v>45</v>
      </c>
      <c r="CJ2118">
        <v>45</v>
      </c>
      <c r="CK2118">
        <v>44</v>
      </c>
      <c r="CL2118">
        <v>44</v>
      </c>
      <c r="CM2118">
        <v>44</v>
      </c>
      <c r="CN2118">
        <v>45</v>
      </c>
      <c r="CO2118">
        <v>45</v>
      </c>
      <c r="CP2118">
        <v>45</v>
      </c>
      <c r="CQ2118">
        <v>45</v>
      </c>
      <c r="CR2118">
        <v>45</v>
      </c>
      <c r="CS2118">
        <v>46</v>
      </c>
      <c r="CT2118">
        <v>47</v>
      </c>
      <c r="CU2118">
        <v>47</v>
      </c>
      <c r="CV2118">
        <v>48</v>
      </c>
      <c r="CW2118">
        <v>48</v>
      </c>
      <c r="CX2118">
        <v>48</v>
      </c>
      <c r="CY2118">
        <v>48</v>
      </c>
      <c r="CZ2118">
        <v>50</v>
      </c>
      <c r="DA2118">
        <v>51</v>
      </c>
      <c r="DB2118">
        <v>51</v>
      </c>
      <c r="DC2118">
        <v>53</v>
      </c>
      <c r="DD2118">
        <v>53</v>
      </c>
      <c r="DE2118">
        <v>54</v>
      </c>
      <c r="DF2118">
        <v>54</v>
      </c>
      <c r="DG2118">
        <v>55</v>
      </c>
      <c r="DH2118">
        <v>56</v>
      </c>
      <c r="DI2118">
        <v>55</v>
      </c>
      <c r="DJ2118">
        <v>56</v>
      </c>
      <c r="DK2118">
        <v>58</v>
      </c>
      <c r="DL2118">
        <v>57</v>
      </c>
      <c r="DM2118">
        <v>58</v>
      </c>
      <c r="DN2118">
        <v>59</v>
      </c>
      <c r="DO2118">
        <v>61</v>
      </c>
      <c r="DP2118">
        <v>61</v>
      </c>
      <c r="DQ2118">
        <v>61</v>
      </c>
      <c r="DR2118">
        <v>62</v>
      </c>
      <c r="DS2118">
        <v>63</v>
      </c>
      <c r="DT2118">
        <v>64</v>
      </c>
      <c r="DU2118">
        <v>66</v>
      </c>
      <c r="DV2118">
        <v>68</v>
      </c>
      <c r="DW2118">
        <v>69</v>
      </c>
      <c r="DX2118">
        <v>69</v>
      </c>
      <c r="DY2118">
        <v>69</v>
      </c>
      <c r="DZ2118">
        <v>69</v>
      </c>
      <c r="EA2118">
        <v>72</v>
      </c>
      <c r="EB2118">
        <v>74</v>
      </c>
      <c r="EC2118">
        <v>74</v>
      </c>
      <c r="ED2118">
        <v>74</v>
      </c>
      <c r="EE2118">
        <v>76</v>
      </c>
      <c r="EF2118">
        <v>76</v>
      </c>
      <c r="EG2118">
        <v>76</v>
      </c>
      <c r="EH2118">
        <v>76</v>
      </c>
      <c r="EI2118">
        <v>76</v>
      </c>
      <c r="EJ2118">
        <v>76</v>
      </c>
      <c r="EK2118">
        <v>77</v>
      </c>
      <c r="EL2118">
        <v>76</v>
      </c>
      <c r="EM2118">
        <v>76</v>
      </c>
      <c r="EN2118">
        <v>76</v>
      </c>
      <c r="EO2118">
        <v>76</v>
      </c>
      <c r="EP2118">
        <v>76</v>
      </c>
      <c r="EQ2118">
        <v>76</v>
      </c>
      <c r="ER2118">
        <v>76</v>
      </c>
      <c r="ES2118">
        <v>76</v>
      </c>
      <c r="ET2118">
        <v>76</v>
      </c>
      <c r="EU2118">
        <v>75</v>
      </c>
      <c r="EV2118">
        <v>75</v>
      </c>
      <c r="EW2118">
        <v>76</v>
      </c>
      <c r="EX2118">
        <v>76</v>
      </c>
      <c r="EY2118">
        <v>76</v>
      </c>
      <c r="EZ2118">
        <v>76</v>
      </c>
      <c r="FA2118">
        <v>76</v>
      </c>
      <c r="FB2118">
        <v>76</v>
      </c>
      <c r="FC2118">
        <v>77</v>
      </c>
      <c r="FD2118">
        <v>80</v>
      </c>
      <c r="FE2118">
        <v>83</v>
      </c>
      <c r="FF2118">
        <v>83</v>
      </c>
      <c r="FG2118">
        <v>84</v>
      </c>
      <c r="FH2118">
        <v>84</v>
      </c>
      <c r="FI2118">
        <v>85</v>
      </c>
      <c r="FJ2118">
        <v>86</v>
      </c>
      <c r="FK2118">
        <v>86</v>
      </c>
      <c r="FL2118">
        <v>87</v>
      </c>
      <c r="FM2118">
        <v>87</v>
      </c>
      <c r="FN2118">
        <v>88</v>
      </c>
      <c r="FO2118">
        <v>88</v>
      </c>
      <c r="FP2118">
        <v>88</v>
      </c>
      <c r="FQ2118">
        <v>90</v>
      </c>
      <c r="FR2118">
        <v>90</v>
      </c>
      <c r="FS2118">
        <v>90</v>
      </c>
      <c r="FT2118">
        <v>91</v>
      </c>
      <c r="FU2118">
        <v>91</v>
      </c>
      <c r="FV2118">
        <v>92</v>
      </c>
      <c r="FW2118">
        <v>94</v>
      </c>
      <c r="FX2118">
        <v>96</v>
      </c>
      <c r="FY2118">
        <v>97</v>
      </c>
      <c r="FZ2118">
        <v>98</v>
      </c>
      <c r="GA2118">
        <v>98</v>
      </c>
      <c r="GB2118">
        <v>99</v>
      </c>
      <c r="GC2118">
        <v>99</v>
      </c>
      <c r="GD2118">
        <v>99</v>
      </c>
      <c r="GE2118">
        <v>99</v>
      </c>
    </row>
    <row r="2119" spans="2:187" x14ac:dyDescent="0.55000000000000004">
      <c r="B2119" t="s">
        <v>568</v>
      </c>
      <c r="C2119">
        <v>42.915377849999999</v>
      </c>
      <c r="D2119">
        <v>-71.720025300000003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1</v>
      </c>
      <c r="BH2119">
        <v>4</v>
      </c>
      <c r="BI2119">
        <v>8</v>
      </c>
      <c r="BJ2119">
        <v>8</v>
      </c>
      <c r="BK2119">
        <v>11</v>
      </c>
      <c r="BL2119">
        <v>11</v>
      </c>
      <c r="BM2119">
        <v>15</v>
      </c>
      <c r="BN2119">
        <v>16</v>
      </c>
      <c r="BO2119">
        <v>19</v>
      </c>
      <c r="BP2119">
        <v>20</v>
      </c>
      <c r="BQ2119">
        <v>30</v>
      </c>
      <c r="BR2119">
        <v>31</v>
      </c>
      <c r="BS2119">
        <v>43</v>
      </c>
      <c r="BT2119">
        <v>53</v>
      </c>
      <c r="BU2119">
        <v>69</v>
      </c>
      <c r="BV2119">
        <v>99</v>
      </c>
      <c r="BW2119">
        <v>109</v>
      </c>
      <c r="BX2119">
        <v>163</v>
      </c>
      <c r="BY2119">
        <v>163</v>
      </c>
      <c r="BZ2119">
        <v>194</v>
      </c>
      <c r="CA2119">
        <v>231</v>
      </c>
      <c r="CB2119">
        <v>272</v>
      </c>
      <c r="CC2119">
        <v>272</v>
      </c>
      <c r="CD2119">
        <v>288</v>
      </c>
      <c r="CE2119">
        <v>303</v>
      </c>
      <c r="CF2119">
        <v>303</v>
      </c>
      <c r="CG2119">
        <v>344</v>
      </c>
      <c r="CH2119">
        <v>367</v>
      </c>
      <c r="CI2119">
        <v>385</v>
      </c>
      <c r="CJ2119">
        <v>271</v>
      </c>
      <c r="CK2119">
        <v>458</v>
      </c>
      <c r="CL2119">
        <v>458</v>
      </c>
      <c r="CM2119">
        <v>525</v>
      </c>
      <c r="CN2119">
        <v>552</v>
      </c>
      <c r="CO2119">
        <v>581</v>
      </c>
      <c r="CP2119">
        <v>604</v>
      </c>
      <c r="CQ2119">
        <v>626</v>
      </c>
      <c r="CR2119">
        <v>681</v>
      </c>
      <c r="CS2119">
        <v>721</v>
      </c>
      <c r="CT2119">
        <v>753</v>
      </c>
      <c r="CU2119">
        <v>780</v>
      </c>
      <c r="CV2119">
        <v>824</v>
      </c>
      <c r="CW2119">
        <v>859</v>
      </c>
      <c r="CX2119">
        <v>896</v>
      </c>
      <c r="CY2119">
        <v>931</v>
      </c>
      <c r="CZ2119">
        <v>964</v>
      </c>
      <c r="DA2119">
        <v>1012</v>
      </c>
      <c r="DB2119">
        <v>1058</v>
      </c>
      <c r="DC2119">
        <v>1109</v>
      </c>
      <c r="DD2119">
        <v>1157</v>
      </c>
      <c r="DE2119">
        <v>1181</v>
      </c>
      <c r="DF2119">
        <v>1252</v>
      </c>
      <c r="DG2119">
        <v>1308</v>
      </c>
      <c r="DH2119">
        <v>1375</v>
      </c>
      <c r="DI2119">
        <v>1404</v>
      </c>
      <c r="DJ2119">
        <v>1438</v>
      </c>
      <c r="DK2119">
        <v>1496</v>
      </c>
      <c r="DL2119">
        <v>1551</v>
      </c>
      <c r="DM2119">
        <v>1592</v>
      </c>
      <c r="DN2119">
        <v>1624</v>
      </c>
      <c r="DO2119">
        <v>1680</v>
      </c>
      <c r="DP2119">
        <v>1723</v>
      </c>
      <c r="DQ2119">
        <v>1747</v>
      </c>
      <c r="DR2119">
        <v>1764</v>
      </c>
      <c r="DS2119">
        <v>1820</v>
      </c>
      <c r="DT2119">
        <v>1932</v>
      </c>
      <c r="DU2119">
        <v>1963</v>
      </c>
      <c r="DV2119">
        <v>2004</v>
      </c>
      <c r="DW2119">
        <v>2049</v>
      </c>
      <c r="DX2119">
        <v>2095</v>
      </c>
      <c r="DY2119">
        <v>2132</v>
      </c>
      <c r="DZ2119">
        <v>2149</v>
      </c>
      <c r="EA2119">
        <v>2183</v>
      </c>
      <c r="EB2119">
        <v>2254</v>
      </c>
      <c r="EC2119">
        <v>2342</v>
      </c>
      <c r="ED2119">
        <v>2342</v>
      </c>
      <c r="EE2119">
        <v>2464</v>
      </c>
      <c r="EF2119">
        <v>2486</v>
      </c>
      <c r="EG2119">
        <v>2528</v>
      </c>
      <c r="EH2119">
        <v>2554</v>
      </c>
      <c r="EI2119">
        <v>2614</v>
      </c>
      <c r="EJ2119">
        <v>2614</v>
      </c>
      <c r="EK2119">
        <v>2709</v>
      </c>
      <c r="EL2119">
        <v>2731</v>
      </c>
      <c r="EM2119">
        <v>2753</v>
      </c>
      <c r="EN2119">
        <v>2753</v>
      </c>
      <c r="EO2119">
        <v>2833</v>
      </c>
      <c r="EP2119">
        <v>2853</v>
      </c>
      <c r="EQ2119">
        <v>2883</v>
      </c>
      <c r="ER2119">
        <v>2925</v>
      </c>
      <c r="ES2119">
        <v>2942</v>
      </c>
      <c r="ET2119">
        <v>2963</v>
      </c>
      <c r="EU2119">
        <v>2981</v>
      </c>
      <c r="EV2119">
        <v>3048</v>
      </c>
      <c r="EW2119">
        <v>3060</v>
      </c>
      <c r="EX2119">
        <v>3087</v>
      </c>
      <c r="EY2119">
        <v>3110</v>
      </c>
      <c r="EZ2119">
        <v>3126</v>
      </c>
      <c r="FA2119">
        <v>3134</v>
      </c>
      <c r="FB2119">
        <v>3145</v>
      </c>
      <c r="FC2119">
        <v>3163</v>
      </c>
      <c r="FD2119">
        <v>3187</v>
      </c>
      <c r="FE2119">
        <v>3199</v>
      </c>
      <c r="FF2119">
        <v>3231</v>
      </c>
      <c r="FG2119">
        <v>3254</v>
      </c>
      <c r="FH2119">
        <v>3263</v>
      </c>
      <c r="FI2119">
        <v>3275</v>
      </c>
      <c r="FJ2119">
        <v>3288</v>
      </c>
      <c r="FK2119">
        <v>3295</v>
      </c>
      <c r="FL2119">
        <v>3312</v>
      </c>
      <c r="FM2119">
        <v>3322</v>
      </c>
      <c r="FN2119">
        <v>3341</v>
      </c>
      <c r="FO2119">
        <v>3348</v>
      </c>
      <c r="FP2119">
        <v>3361</v>
      </c>
      <c r="FQ2119">
        <v>3370</v>
      </c>
      <c r="FR2119">
        <v>3387</v>
      </c>
      <c r="FS2119">
        <v>3391</v>
      </c>
      <c r="FT2119">
        <v>3410</v>
      </c>
      <c r="FU2119">
        <v>3427</v>
      </c>
      <c r="FV2119">
        <v>3433</v>
      </c>
      <c r="FW2119">
        <v>3443</v>
      </c>
      <c r="FX2119">
        <v>3455</v>
      </c>
      <c r="FY2119">
        <v>3468</v>
      </c>
      <c r="FZ2119">
        <v>3486</v>
      </c>
      <c r="GA2119">
        <v>3500</v>
      </c>
      <c r="GB2119">
        <v>3510</v>
      </c>
      <c r="GC2119">
        <v>3549</v>
      </c>
      <c r="GD2119">
        <v>3557</v>
      </c>
      <c r="GE2119">
        <v>3575</v>
      </c>
    </row>
    <row r="2120" spans="2:187" x14ac:dyDescent="0.55000000000000004">
      <c r="B2120" t="s">
        <v>568</v>
      </c>
      <c r="C2120">
        <v>43.296629709999998</v>
      </c>
      <c r="D2120">
        <v>-71.681157299999995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1</v>
      </c>
      <c r="BJ2120">
        <v>1</v>
      </c>
      <c r="BK2120">
        <v>2</v>
      </c>
      <c r="BL2120">
        <v>4</v>
      </c>
      <c r="BM2120">
        <v>4</v>
      </c>
      <c r="BN2120">
        <v>4</v>
      </c>
      <c r="BO2120">
        <v>4</v>
      </c>
      <c r="BP2120">
        <v>4</v>
      </c>
      <c r="BQ2120">
        <v>5</v>
      </c>
      <c r="BR2120">
        <v>7</v>
      </c>
      <c r="BS2120">
        <v>11</v>
      </c>
      <c r="BT2120">
        <v>14</v>
      </c>
      <c r="BU2120">
        <v>18</v>
      </c>
      <c r="BV2120">
        <v>27</v>
      </c>
      <c r="BW2120">
        <v>27</v>
      </c>
      <c r="BX2120">
        <v>33</v>
      </c>
      <c r="BY2120">
        <v>33</v>
      </c>
      <c r="BZ2120">
        <v>36</v>
      </c>
      <c r="CA2120">
        <v>39</v>
      </c>
      <c r="CB2120">
        <v>52</v>
      </c>
      <c r="CC2120">
        <v>52</v>
      </c>
      <c r="CD2120">
        <v>56</v>
      </c>
      <c r="CE2120">
        <v>60</v>
      </c>
      <c r="CF2120">
        <v>60</v>
      </c>
      <c r="CG2120">
        <v>66</v>
      </c>
      <c r="CH2120">
        <v>71</v>
      </c>
      <c r="CI2120">
        <v>73</v>
      </c>
      <c r="CJ2120">
        <v>75</v>
      </c>
      <c r="CK2120">
        <v>81</v>
      </c>
      <c r="CL2120">
        <v>81</v>
      </c>
      <c r="CM2120">
        <v>88</v>
      </c>
      <c r="CN2120">
        <v>92</v>
      </c>
      <c r="CO2120">
        <v>94</v>
      </c>
      <c r="CP2120">
        <v>96</v>
      </c>
      <c r="CQ2120">
        <v>101</v>
      </c>
      <c r="CR2120">
        <v>105</v>
      </c>
      <c r="CS2120">
        <v>113</v>
      </c>
      <c r="CT2120">
        <v>115</v>
      </c>
      <c r="CU2120">
        <v>129</v>
      </c>
      <c r="CV2120">
        <v>126</v>
      </c>
      <c r="CW2120">
        <v>128</v>
      </c>
      <c r="CX2120">
        <v>144</v>
      </c>
      <c r="CY2120">
        <v>145</v>
      </c>
      <c r="CZ2120">
        <v>177</v>
      </c>
      <c r="DA2120">
        <v>185</v>
      </c>
      <c r="DB2120">
        <v>185</v>
      </c>
      <c r="DC2120">
        <v>195</v>
      </c>
      <c r="DD2120">
        <v>200</v>
      </c>
      <c r="DE2120">
        <v>206</v>
      </c>
      <c r="DF2120">
        <v>213</v>
      </c>
      <c r="DG2120">
        <v>220</v>
      </c>
      <c r="DH2120">
        <v>227</v>
      </c>
      <c r="DI2120">
        <v>234</v>
      </c>
      <c r="DJ2120">
        <v>237</v>
      </c>
      <c r="DK2120">
        <v>243</v>
      </c>
      <c r="DL2120">
        <v>252</v>
      </c>
      <c r="DM2120">
        <v>256</v>
      </c>
      <c r="DN2120">
        <v>261</v>
      </c>
      <c r="DO2120">
        <v>261</v>
      </c>
      <c r="DP2120">
        <v>278</v>
      </c>
      <c r="DQ2120">
        <v>278</v>
      </c>
      <c r="DR2120">
        <v>282</v>
      </c>
      <c r="DS2120">
        <v>283</v>
      </c>
      <c r="DT2120">
        <v>290</v>
      </c>
      <c r="DU2120">
        <v>299</v>
      </c>
      <c r="DV2120">
        <v>307</v>
      </c>
      <c r="DW2120">
        <v>312</v>
      </c>
      <c r="DX2120">
        <v>320</v>
      </c>
      <c r="DY2120">
        <v>321</v>
      </c>
      <c r="DZ2120">
        <v>324</v>
      </c>
      <c r="EA2120">
        <v>327</v>
      </c>
      <c r="EB2120">
        <v>331</v>
      </c>
      <c r="EC2120">
        <v>334</v>
      </c>
      <c r="ED2120">
        <v>334</v>
      </c>
      <c r="EE2120">
        <v>342</v>
      </c>
      <c r="EF2120">
        <v>346</v>
      </c>
      <c r="EG2120">
        <v>352</v>
      </c>
      <c r="EH2120">
        <v>353</v>
      </c>
      <c r="EI2120">
        <v>359</v>
      </c>
      <c r="EJ2120">
        <v>359</v>
      </c>
      <c r="EK2120">
        <v>371</v>
      </c>
      <c r="EL2120">
        <v>372</v>
      </c>
      <c r="EM2120">
        <v>375</v>
      </c>
      <c r="EN2120">
        <v>375</v>
      </c>
      <c r="EO2120">
        <v>383</v>
      </c>
      <c r="EP2120">
        <v>386</v>
      </c>
      <c r="EQ2120">
        <v>390</v>
      </c>
      <c r="ER2120">
        <v>391</v>
      </c>
      <c r="ES2120">
        <v>391</v>
      </c>
      <c r="ET2120">
        <v>392</v>
      </c>
      <c r="EU2120">
        <v>392</v>
      </c>
      <c r="EV2120">
        <v>392</v>
      </c>
      <c r="EW2120">
        <v>392</v>
      </c>
      <c r="EX2120">
        <v>393</v>
      </c>
      <c r="EY2120">
        <v>396</v>
      </c>
      <c r="EZ2120">
        <v>396</v>
      </c>
      <c r="FA2120">
        <v>397</v>
      </c>
      <c r="FB2120">
        <v>398</v>
      </c>
      <c r="FC2120">
        <v>400</v>
      </c>
      <c r="FD2120">
        <v>401</v>
      </c>
      <c r="FE2120">
        <v>407</v>
      </c>
      <c r="FF2120">
        <v>408</v>
      </c>
      <c r="FG2120">
        <v>407</v>
      </c>
      <c r="FH2120">
        <v>409</v>
      </c>
      <c r="FI2120">
        <v>410</v>
      </c>
      <c r="FJ2120">
        <v>412</v>
      </c>
      <c r="FK2120">
        <v>414</v>
      </c>
      <c r="FL2120">
        <v>417</v>
      </c>
      <c r="FM2120">
        <v>418</v>
      </c>
      <c r="FN2120">
        <v>418</v>
      </c>
      <c r="FO2120">
        <v>419</v>
      </c>
      <c r="FP2120">
        <v>420</v>
      </c>
      <c r="FQ2120">
        <v>421</v>
      </c>
      <c r="FR2120">
        <v>422</v>
      </c>
      <c r="FS2120">
        <v>423</v>
      </c>
      <c r="FT2120">
        <v>425</v>
      </c>
      <c r="FU2120">
        <v>427</v>
      </c>
      <c r="FV2120">
        <v>430</v>
      </c>
      <c r="FW2120">
        <v>432</v>
      </c>
      <c r="FX2120">
        <v>434</v>
      </c>
      <c r="FY2120">
        <v>435</v>
      </c>
      <c r="FZ2120">
        <v>436</v>
      </c>
      <c r="GA2120">
        <v>437</v>
      </c>
      <c r="GB2120">
        <v>439</v>
      </c>
      <c r="GC2120">
        <v>440</v>
      </c>
      <c r="GD2120">
        <v>441</v>
      </c>
      <c r="GE2120">
        <v>443</v>
      </c>
    </row>
    <row r="2121" spans="2:187" x14ac:dyDescent="0.55000000000000004">
      <c r="B2121" t="s">
        <v>568</v>
      </c>
      <c r="C2121">
        <v>42.984997440000001</v>
      </c>
      <c r="D2121">
        <v>-71.12883377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1</v>
      </c>
      <c r="AZ2121">
        <v>1</v>
      </c>
      <c r="BA2121">
        <v>1</v>
      </c>
      <c r="BB2121">
        <v>2</v>
      </c>
      <c r="BC2121">
        <v>3</v>
      </c>
      <c r="BD2121">
        <v>3</v>
      </c>
      <c r="BE2121">
        <v>4</v>
      </c>
      <c r="BF2121">
        <v>4</v>
      </c>
      <c r="BG2121">
        <v>10</v>
      </c>
      <c r="BH2121">
        <v>14</v>
      </c>
      <c r="BI2121">
        <v>17</v>
      </c>
      <c r="BJ2121">
        <v>17</v>
      </c>
      <c r="BK2121">
        <v>19</v>
      </c>
      <c r="BL2121">
        <v>25</v>
      </c>
      <c r="BM2121">
        <v>28</v>
      </c>
      <c r="BN2121">
        <v>28</v>
      </c>
      <c r="BO2121">
        <v>38</v>
      </c>
      <c r="BP2121">
        <v>42</v>
      </c>
      <c r="BQ2121">
        <v>56</v>
      </c>
      <c r="BR2121">
        <v>67</v>
      </c>
      <c r="BS2121">
        <v>75</v>
      </c>
      <c r="BT2121">
        <v>86</v>
      </c>
      <c r="BU2121">
        <v>100</v>
      </c>
      <c r="BV2121">
        <v>137</v>
      </c>
      <c r="BW2121">
        <v>137</v>
      </c>
      <c r="BX2121">
        <v>170</v>
      </c>
      <c r="BY2121">
        <v>170</v>
      </c>
      <c r="BZ2121">
        <v>190</v>
      </c>
      <c r="CA2121">
        <v>213</v>
      </c>
      <c r="CB2121">
        <v>246</v>
      </c>
      <c r="CC2121">
        <v>246</v>
      </c>
      <c r="CD2121">
        <v>255</v>
      </c>
      <c r="CE2121">
        <v>268</v>
      </c>
      <c r="CF2121">
        <v>268</v>
      </c>
      <c r="CG2121">
        <v>305</v>
      </c>
      <c r="CH2121">
        <v>314</v>
      </c>
      <c r="CI2121">
        <v>345</v>
      </c>
      <c r="CJ2121">
        <v>378</v>
      </c>
      <c r="CK2121">
        <v>399</v>
      </c>
      <c r="CL2121">
        <v>399</v>
      </c>
      <c r="CM2121">
        <v>449</v>
      </c>
      <c r="CN2121">
        <v>466</v>
      </c>
      <c r="CO2121">
        <v>479</v>
      </c>
      <c r="CP2121">
        <v>489</v>
      </c>
      <c r="CQ2121">
        <v>493</v>
      </c>
      <c r="CR2121">
        <v>519</v>
      </c>
      <c r="CS2121">
        <v>551</v>
      </c>
      <c r="CT2121">
        <v>568</v>
      </c>
      <c r="CU2121">
        <v>593</v>
      </c>
      <c r="CV2121">
        <v>619</v>
      </c>
      <c r="CW2121">
        <v>643</v>
      </c>
      <c r="CX2121">
        <v>664</v>
      </c>
      <c r="CY2121">
        <v>670</v>
      </c>
      <c r="CZ2121">
        <v>692</v>
      </c>
      <c r="DA2121">
        <v>779</v>
      </c>
      <c r="DB2121">
        <v>828</v>
      </c>
      <c r="DC2121">
        <v>862</v>
      </c>
      <c r="DD2121">
        <v>878</v>
      </c>
      <c r="DE2121">
        <v>888</v>
      </c>
      <c r="DF2121">
        <v>903</v>
      </c>
      <c r="DG2121">
        <v>933</v>
      </c>
      <c r="DH2121">
        <v>949</v>
      </c>
      <c r="DI2121">
        <v>964</v>
      </c>
      <c r="DJ2121">
        <v>978</v>
      </c>
      <c r="DK2121">
        <v>994</v>
      </c>
      <c r="DL2121">
        <v>1010</v>
      </c>
      <c r="DM2121">
        <v>1021</v>
      </c>
      <c r="DN2121">
        <v>1040</v>
      </c>
      <c r="DO2121">
        <v>1040</v>
      </c>
      <c r="DP2121">
        <v>1095</v>
      </c>
      <c r="DQ2121">
        <v>1104</v>
      </c>
      <c r="DR2121">
        <v>1113</v>
      </c>
      <c r="DS2121">
        <v>1138</v>
      </c>
      <c r="DT2121">
        <v>1159</v>
      </c>
      <c r="DU2121">
        <v>1179</v>
      </c>
      <c r="DV2121">
        <v>1199</v>
      </c>
      <c r="DW2121">
        <v>1218</v>
      </c>
      <c r="DX2121">
        <v>1223</v>
      </c>
      <c r="DY2121">
        <v>1230</v>
      </c>
      <c r="DZ2121">
        <v>1240</v>
      </c>
      <c r="EA2121">
        <v>1254</v>
      </c>
      <c r="EB2121">
        <v>1277</v>
      </c>
      <c r="EC2121">
        <v>1284</v>
      </c>
      <c r="ED2121">
        <v>1284</v>
      </c>
      <c r="EE2121">
        <v>1306</v>
      </c>
      <c r="EF2121">
        <v>1313</v>
      </c>
      <c r="EG2121">
        <v>1320</v>
      </c>
      <c r="EH2121">
        <v>1336</v>
      </c>
      <c r="EI2121">
        <v>1347</v>
      </c>
      <c r="EJ2121">
        <v>1347</v>
      </c>
      <c r="EK2121">
        <v>1378</v>
      </c>
      <c r="EL2121">
        <v>1380</v>
      </c>
      <c r="EM2121">
        <v>1386</v>
      </c>
      <c r="EN2121">
        <v>1386</v>
      </c>
      <c r="EO2121">
        <v>1392</v>
      </c>
      <c r="EP2121">
        <v>1400</v>
      </c>
      <c r="EQ2121">
        <v>1406</v>
      </c>
      <c r="ER2121">
        <v>1410</v>
      </c>
      <c r="ES2121">
        <v>1412</v>
      </c>
      <c r="ET2121">
        <v>1416</v>
      </c>
      <c r="EU2121">
        <v>1418</v>
      </c>
      <c r="EV2121">
        <v>1422</v>
      </c>
      <c r="EW2121">
        <v>1424</v>
      </c>
      <c r="EX2121">
        <v>1427</v>
      </c>
      <c r="EY2121">
        <v>1429</v>
      </c>
      <c r="EZ2121">
        <v>1436</v>
      </c>
      <c r="FA2121">
        <v>1439</v>
      </c>
      <c r="FB2121">
        <v>1442</v>
      </c>
      <c r="FC2121">
        <v>1443</v>
      </c>
      <c r="FD2121">
        <v>1450</v>
      </c>
      <c r="FE2121">
        <v>1455</v>
      </c>
      <c r="FF2121">
        <v>1465</v>
      </c>
      <c r="FG2121">
        <v>1470</v>
      </c>
      <c r="FH2121">
        <v>1470</v>
      </c>
      <c r="FI2121">
        <v>1474</v>
      </c>
      <c r="FJ2121">
        <v>1476</v>
      </c>
      <c r="FK2121">
        <v>1479</v>
      </c>
      <c r="FL2121">
        <v>1489</v>
      </c>
      <c r="FM2121">
        <v>1492</v>
      </c>
      <c r="FN2121">
        <v>1494</v>
      </c>
      <c r="FO2121">
        <v>1495</v>
      </c>
      <c r="FP2121">
        <v>1499</v>
      </c>
      <c r="FQ2121">
        <v>1505</v>
      </c>
      <c r="FR2121">
        <v>1505</v>
      </c>
      <c r="FS2121">
        <v>1514</v>
      </c>
      <c r="FT2121">
        <v>1520</v>
      </c>
      <c r="FU2121">
        <v>1523</v>
      </c>
      <c r="FV2121">
        <v>1526</v>
      </c>
      <c r="FW2121">
        <v>1531</v>
      </c>
      <c r="FX2121">
        <v>1534</v>
      </c>
      <c r="FY2121">
        <v>1541</v>
      </c>
      <c r="FZ2121">
        <v>1545</v>
      </c>
      <c r="GA2121">
        <v>1551</v>
      </c>
      <c r="GB2121">
        <v>1551</v>
      </c>
      <c r="GC2121">
        <v>1557</v>
      </c>
      <c r="GD2121">
        <v>1556</v>
      </c>
      <c r="GE2121">
        <v>1562</v>
      </c>
    </row>
    <row r="2122" spans="2:187" x14ac:dyDescent="0.55000000000000004">
      <c r="B2122" t="s">
        <v>568</v>
      </c>
      <c r="C2122">
        <v>43.291832999999997</v>
      </c>
      <c r="D2122">
        <v>-71.02336013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1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7</v>
      </c>
      <c r="BS2122">
        <v>11</v>
      </c>
      <c r="BT2122">
        <v>12</v>
      </c>
      <c r="BU2122">
        <v>17</v>
      </c>
      <c r="BV2122">
        <v>28</v>
      </c>
      <c r="BW2122">
        <v>28</v>
      </c>
      <c r="BX2122">
        <v>35</v>
      </c>
      <c r="BY2122">
        <v>35</v>
      </c>
      <c r="BZ2122">
        <v>36</v>
      </c>
      <c r="CA2122">
        <v>43</v>
      </c>
      <c r="CB2122">
        <v>46</v>
      </c>
      <c r="CC2122">
        <v>46</v>
      </c>
      <c r="CD2122">
        <v>46</v>
      </c>
      <c r="CE2122">
        <v>48</v>
      </c>
      <c r="CF2122">
        <v>48</v>
      </c>
      <c r="CG2122">
        <v>53</v>
      </c>
      <c r="CH2122">
        <v>58</v>
      </c>
      <c r="CI2122">
        <v>59</v>
      </c>
      <c r="CJ2122">
        <v>69</v>
      </c>
      <c r="CK2122">
        <v>69</v>
      </c>
      <c r="CL2122">
        <v>69</v>
      </c>
      <c r="CM2122">
        <v>84</v>
      </c>
      <c r="CN2122">
        <v>92</v>
      </c>
      <c r="CO2122">
        <v>94</v>
      </c>
      <c r="CP2122">
        <v>111</v>
      </c>
      <c r="CQ2122">
        <v>111</v>
      </c>
      <c r="CR2122">
        <v>118</v>
      </c>
      <c r="CS2122">
        <v>123</v>
      </c>
      <c r="CT2122">
        <v>126</v>
      </c>
      <c r="CU2122">
        <v>129</v>
      </c>
      <c r="CV2122">
        <v>132</v>
      </c>
      <c r="CW2122">
        <v>132</v>
      </c>
      <c r="CX2122">
        <v>133</v>
      </c>
      <c r="CY2122">
        <v>139</v>
      </c>
      <c r="CZ2122">
        <v>141</v>
      </c>
      <c r="DA2122">
        <v>145</v>
      </c>
      <c r="DB2122">
        <v>149</v>
      </c>
      <c r="DC2122">
        <v>155</v>
      </c>
      <c r="DD2122">
        <v>158</v>
      </c>
      <c r="DE2122">
        <v>163</v>
      </c>
      <c r="DF2122">
        <v>168</v>
      </c>
      <c r="DG2122">
        <v>172</v>
      </c>
      <c r="DH2122">
        <v>175</v>
      </c>
      <c r="DI2122">
        <v>183</v>
      </c>
      <c r="DJ2122">
        <v>192</v>
      </c>
      <c r="DK2122">
        <v>196</v>
      </c>
      <c r="DL2122">
        <v>199</v>
      </c>
      <c r="DM2122">
        <v>201</v>
      </c>
      <c r="DN2122">
        <v>215</v>
      </c>
      <c r="DO2122">
        <v>221</v>
      </c>
      <c r="DP2122">
        <v>230</v>
      </c>
      <c r="DQ2122">
        <v>232</v>
      </c>
      <c r="DR2122">
        <v>234</v>
      </c>
      <c r="DS2122">
        <v>240</v>
      </c>
      <c r="DT2122">
        <v>242</v>
      </c>
      <c r="DU2122">
        <v>243</v>
      </c>
      <c r="DV2122">
        <v>248</v>
      </c>
      <c r="DW2122">
        <v>253</v>
      </c>
      <c r="DX2122">
        <v>254</v>
      </c>
      <c r="DY2122">
        <v>257</v>
      </c>
      <c r="DZ2122">
        <v>259</v>
      </c>
      <c r="EA2122">
        <v>261</v>
      </c>
      <c r="EB2122">
        <v>263</v>
      </c>
      <c r="EC2122">
        <v>267</v>
      </c>
      <c r="ED2122">
        <v>267</v>
      </c>
      <c r="EE2122">
        <v>269</v>
      </c>
      <c r="EF2122">
        <v>269</v>
      </c>
      <c r="EG2122">
        <v>271</v>
      </c>
      <c r="EH2122">
        <v>273</v>
      </c>
      <c r="EI2122">
        <v>278</v>
      </c>
      <c r="EJ2122">
        <v>278</v>
      </c>
      <c r="EK2122">
        <v>277</v>
      </c>
      <c r="EL2122">
        <v>277</v>
      </c>
      <c r="EM2122">
        <v>277</v>
      </c>
      <c r="EN2122">
        <v>277</v>
      </c>
      <c r="EO2122">
        <v>278</v>
      </c>
      <c r="EP2122">
        <v>278</v>
      </c>
      <c r="EQ2122">
        <v>278</v>
      </c>
      <c r="ER2122">
        <v>278</v>
      </c>
      <c r="ES2122">
        <v>278</v>
      </c>
      <c r="ET2122">
        <v>279</v>
      </c>
      <c r="EU2122">
        <v>279</v>
      </c>
      <c r="EV2122">
        <v>280</v>
      </c>
      <c r="EW2122">
        <v>280</v>
      </c>
      <c r="EX2122">
        <v>281</v>
      </c>
      <c r="EY2122">
        <v>283</v>
      </c>
      <c r="EZ2122">
        <v>284</v>
      </c>
      <c r="FA2122">
        <v>285</v>
      </c>
      <c r="FB2122">
        <v>285</v>
      </c>
      <c r="FC2122">
        <v>286</v>
      </c>
      <c r="FD2122">
        <v>288</v>
      </c>
      <c r="FE2122">
        <v>290</v>
      </c>
      <c r="FF2122">
        <v>290</v>
      </c>
      <c r="FG2122">
        <v>291</v>
      </c>
      <c r="FH2122">
        <v>292</v>
      </c>
      <c r="FI2122">
        <v>292</v>
      </c>
      <c r="FJ2122">
        <v>292</v>
      </c>
      <c r="FK2122">
        <v>292</v>
      </c>
      <c r="FL2122">
        <v>294</v>
      </c>
      <c r="FM2122">
        <v>295</v>
      </c>
      <c r="FN2122">
        <v>295</v>
      </c>
      <c r="FO2122">
        <v>296</v>
      </c>
      <c r="FP2122">
        <v>295</v>
      </c>
      <c r="FQ2122">
        <v>296</v>
      </c>
      <c r="FR2122">
        <v>297</v>
      </c>
      <c r="FS2122">
        <v>298</v>
      </c>
      <c r="FT2122">
        <v>299</v>
      </c>
      <c r="FU2122">
        <v>301</v>
      </c>
      <c r="FV2122">
        <v>301</v>
      </c>
      <c r="FW2122">
        <v>306</v>
      </c>
      <c r="FX2122">
        <v>306</v>
      </c>
      <c r="FY2122">
        <v>307</v>
      </c>
      <c r="FZ2122">
        <v>307</v>
      </c>
      <c r="GA2122">
        <v>306</v>
      </c>
      <c r="GB2122">
        <v>306</v>
      </c>
      <c r="GC2122">
        <v>306</v>
      </c>
      <c r="GD2122">
        <v>307</v>
      </c>
      <c r="GE2122">
        <v>310</v>
      </c>
    </row>
    <row r="2123" spans="2:187" x14ac:dyDescent="0.55000000000000004">
      <c r="B2123" t="s">
        <v>568</v>
      </c>
      <c r="C2123">
        <v>43.360941109999999</v>
      </c>
      <c r="D2123">
        <v>-72.222031250000001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1</v>
      </c>
      <c r="BN2123">
        <v>1</v>
      </c>
      <c r="BO2123">
        <v>1</v>
      </c>
      <c r="BP2123">
        <v>1</v>
      </c>
      <c r="BQ2123">
        <v>1</v>
      </c>
      <c r="BR2123">
        <v>2</v>
      </c>
      <c r="BS2123">
        <v>2</v>
      </c>
      <c r="BT2123">
        <v>2</v>
      </c>
      <c r="BU2123">
        <v>3</v>
      </c>
      <c r="BV2123">
        <v>4</v>
      </c>
      <c r="BW2123">
        <v>4</v>
      </c>
      <c r="BX2123">
        <v>5</v>
      </c>
      <c r="BY2123">
        <v>5</v>
      </c>
      <c r="BZ2123">
        <v>5</v>
      </c>
      <c r="CA2123">
        <v>5</v>
      </c>
      <c r="CB2123">
        <v>6</v>
      </c>
      <c r="CC2123">
        <v>6</v>
      </c>
      <c r="CD2123">
        <v>6</v>
      </c>
      <c r="CE2123">
        <v>6</v>
      </c>
      <c r="CF2123">
        <v>6</v>
      </c>
      <c r="CG2123">
        <v>6</v>
      </c>
      <c r="CH2123">
        <v>6</v>
      </c>
      <c r="CI2123">
        <v>6</v>
      </c>
      <c r="CJ2123">
        <v>7</v>
      </c>
      <c r="CK2123">
        <v>7</v>
      </c>
      <c r="CL2123">
        <v>7</v>
      </c>
      <c r="CM2123">
        <v>9</v>
      </c>
      <c r="CN2123">
        <v>10</v>
      </c>
      <c r="CO2123">
        <v>10</v>
      </c>
      <c r="CP2123">
        <v>10</v>
      </c>
      <c r="CQ2123">
        <v>10</v>
      </c>
      <c r="CR2123">
        <v>10</v>
      </c>
      <c r="CS2123">
        <v>10</v>
      </c>
      <c r="CT2123">
        <v>11</v>
      </c>
      <c r="CU2123">
        <v>11</v>
      </c>
      <c r="CV2123">
        <v>11</v>
      </c>
      <c r="CW2123">
        <v>11</v>
      </c>
      <c r="CX2123">
        <v>11</v>
      </c>
      <c r="CY2123">
        <v>11</v>
      </c>
      <c r="CZ2123">
        <v>12</v>
      </c>
      <c r="DA2123">
        <v>12</v>
      </c>
      <c r="DB2123">
        <v>12</v>
      </c>
      <c r="DC2123">
        <v>12</v>
      </c>
      <c r="DD2123">
        <v>12</v>
      </c>
      <c r="DE2123">
        <v>12</v>
      </c>
      <c r="DF2123">
        <v>13</v>
      </c>
      <c r="DG2123">
        <v>14</v>
      </c>
      <c r="DH2123">
        <v>14</v>
      </c>
      <c r="DI2123">
        <v>14</v>
      </c>
      <c r="DJ2123">
        <v>14</v>
      </c>
      <c r="DK2123">
        <v>14</v>
      </c>
      <c r="DL2123">
        <v>14</v>
      </c>
      <c r="DM2123">
        <v>14</v>
      </c>
      <c r="DN2123">
        <v>14</v>
      </c>
      <c r="DO2123">
        <v>16</v>
      </c>
      <c r="DP2123">
        <v>16</v>
      </c>
      <c r="DQ2123">
        <v>16</v>
      </c>
      <c r="DR2123">
        <v>16</v>
      </c>
      <c r="DS2123">
        <v>16</v>
      </c>
      <c r="DT2123">
        <v>16</v>
      </c>
      <c r="DU2123">
        <v>16</v>
      </c>
      <c r="DV2123">
        <v>16</v>
      </c>
      <c r="DW2123">
        <v>17</v>
      </c>
      <c r="DX2123">
        <v>17</v>
      </c>
      <c r="DY2123">
        <v>17</v>
      </c>
      <c r="DZ2123">
        <v>17</v>
      </c>
      <c r="EA2123">
        <v>17</v>
      </c>
      <c r="EB2123">
        <v>17</v>
      </c>
      <c r="EC2123">
        <v>19</v>
      </c>
      <c r="ED2123">
        <v>19</v>
      </c>
      <c r="EE2123">
        <v>19</v>
      </c>
      <c r="EF2123">
        <v>19</v>
      </c>
      <c r="EG2123">
        <v>19</v>
      </c>
      <c r="EH2123">
        <v>20</v>
      </c>
      <c r="EI2123">
        <v>20</v>
      </c>
      <c r="EJ2123">
        <v>20</v>
      </c>
      <c r="EK2123">
        <v>20</v>
      </c>
      <c r="EL2123">
        <v>20</v>
      </c>
      <c r="EM2123">
        <v>20</v>
      </c>
      <c r="EN2123">
        <v>20</v>
      </c>
      <c r="EO2123">
        <v>24</v>
      </c>
      <c r="EP2123">
        <v>25</v>
      </c>
      <c r="EQ2123">
        <v>25</v>
      </c>
      <c r="ER2123">
        <v>25</v>
      </c>
      <c r="ES2123">
        <v>25</v>
      </c>
      <c r="ET2123">
        <v>25</v>
      </c>
      <c r="EU2123">
        <v>24</v>
      </c>
      <c r="EV2123">
        <v>24</v>
      </c>
      <c r="EW2123">
        <v>24</v>
      </c>
      <c r="EX2123">
        <v>24</v>
      </c>
      <c r="EY2123">
        <v>24</v>
      </c>
      <c r="EZ2123">
        <v>24</v>
      </c>
      <c r="FA2123">
        <v>24</v>
      </c>
      <c r="FB2123">
        <v>24</v>
      </c>
      <c r="FC2123">
        <v>25</v>
      </c>
      <c r="FD2123">
        <v>27</v>
      </c>
      <c r="FE2123">
        <v>30</v>
      </c>
      <c r="FF2123">
        <v>31</v>
      </c>
      <c r="FG2123">
        <v>31</v>
      </c>
      <c r="FH2123">
        <v>31</v>
      </c>
      <c r="FI2123">
        <v>32</v>
      </c>
      <c r="FJ2123">
        <v>33</v>
      </c>
      <c r="FK2123">
        <v>34</v>
      </c>
      <c r="FL2123">
        <v>34</v>
      </c>
      <c r="FM2123">
        <v>35</v>
      </c>
      <c r="FN2123">
        <v>35</v>
      </c>
      <c r="FO2123">
        <v>35</v>
      </c>
      <c r="FP2123">
        <v>35</v>
      </c>
      <c r="FQ2123">
        <v>35</v>
      </c>
      <c r="FR2123">
        <v>35</v>
      </c>
      <c r="FS2123">
        <v>35</v>
      </c>
      <c r="FT2123">
        <v>35</v>
      </c>
      <c r="FU2123">
        <v>35</v>
      </c>
      <c r="FV2123">
        <v>36</v>
      </c>
      <c r="FW2123">
        <v>37</v>
      </c>
      <c r="FX2123">
        <v>37</v>
      </c>
      <c r="FY2123">
        <v>37</v>
      </c>
      <c r="FZ2123">
        <v>37</v>
      </c>
      <c r="GA2123">
        <v>37</v>
      </c>
      <c r="GB2123">
        <v>38</v>
      </c>
      <c r="GC2123">
        <v>38</v>
      </c>
      <c r="GD2123">
        <v>38</v>
      </c>
      <c r="GE2123">
        <v>38</v>
      </c>
    </row>
    <row r="2124" spans="2:187" x14ac:dyDescent="0.55000000000000004">
      <c r="B2124" t="s">
        <v>569</v>
      </c>
      <c r="C2124">
        <v>39.475386929999999</v>
      </c>
      <c r="D2124">
        <v>-74.658484830000006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3</v>
      </c>
      <c r="BJ2124">
        <v>3</v>
      </c>
      <c r="BK2124">
        <v>3</v>
      </c>
      <c r="BL2124">
        <v>4</v>
      </c>
      <c r="BM2124">
        <v>5</v>
      </c>
      <c r="BN2124">
        <v>6</v>
      </c>
      <c r="BO2124">
        <v>6</v>
      </c>
      <c r="BP2124">
        <v>12</v>
      </c>
      <c r="BQ2124">
        <v>10</v>
      </c>
      <c r="BR2124">
        <v>14</v>
      </c>
      <c r="BS2124">
        <v>17</v>
      </c>
      <c r="BT2124">
        <v>24</v>
      </c>
      <c r="BU2124">
        <v>29</v>
      </c>
      <c r="BV2124">
        <v>31</v>
      </c>
      <c r="BW2124">
        <v>40</v>
      </c>
      <c r="BX2124">
        <v>50</v>
      </c>
      <c r="BY2124">
        <v>72</v>
      </c>
      <c r="BZ2124">
        <v>98</v>
      </c>
      <c r="CA2124">
        <v>121</v>
      </c>
      <c r="CB2124">
        <v>132</v>
      </c>
      <c r="CC2124">
        <v>144</v>
      </c>
      <c r="CD2124">
        <v>168</v>
      </c>
      <c r="CE2124">
        <v>191</v>
      </c>
      <c r="CF2124">
        <v>211</v>
      </c>
      <c r="CG2124">
        <v>230</v>
      </c>
      <c r="CH2124">
        <v>253</v>
      </c>
      <c r="CI2124">
        <v>267</v>
      </c>
      <c r="CJ2124">
        <v>284</v>
      </c>
      <c r="CK2124">
        <v>322</v>
      </c>
      <c r="CL2124">
        <v>344</v>
      </c>
      <c r="CM2124">
        <v>370</v>
      </c>
      <c r="CN2124">
        <v>382</v>
      </c>
      <c r="CO2124">
        <v>398</v>
      </c>
      <c r="CP2124">
        <v>410</v>
      </c>
      <c r="CQ2124">
        <v>469</v>
      </c>
      <c r="CR2124">
        <v>505</v>
      </c>
      <c r="CS2124">
        <v>544</v>
      </c>
      <c r="CT2124">
        <v>566</v>
      </c>
      <c r="CU2124">
        <v>596</v>
      </c>
      <c r="CV2124">
        <v>638</v>
      </c>
      <c r="CW2124">
        <v>749</v>
      </c>
      <c r="CX2124">
        <v>868</v>
      </c>
      <c r="CY2124">
        <v>908</v>
      </c>
      <c r="CZ2124">
        <v>964</v>
      </c>
      <c r="DA2124">
        <v>1012</v>
      </c>
      <c r="DB2124">
        <v>1050</v>
      </c>
      <c r="DC2124">
        <v>1075</v>
      </c>
      <c r="DD2124">
        <v>1135</v>
      </c>
      <c r="DE2124">
        <v>1190</v>
      </c>
      <c r="DF2124">
        <v>1246</v>
      </c>
      <c r="DG2124">
        <v>1302</v>
      </c>
      <c r="DH2124">
        <v>1423</v>
      </c>
      <c r="DI2124">
        <v>1494</v>
      </c>
      <c r="DJ2124">
        <v>1510</v>
      </c>
      <c r="DK2124">
        <v>1533</v>
      </c>
      <c r="DL2124">
        <v>1558</v>
      </c>
      <c r="DM2124">
        <v>1584</v>
      </c>
      <c r="DN2124">
        <v>1649</v>
      </c>
      <c r="DO2124">
        <v>1678</v>
      </c>
      <c r="DP2124">
        <v>1716</v>
      </c>
      <c r="DQ2124">
        <v>1758</v>
      </c>
      <c r="DR2124">
        <v>1807</v>
      </c>
      <c r="DS2124">
        <v>1838</v>
      </c>
      <c r="DT2124">
        <v>1875</v>
      </c>
      <c r="DU2124">
        <v>1895</v>
      </c>
      <c r="DV2124">
        <v>1919</v>
      </c>
      <c r="DW2124">
        <v>1936</v>
      </c>
      <c r="DX2124">
        <v>1961</v>
      </c>
      <c r="DY2124">
        <v>2028</v>
      </c>
      <c r="DZ2124">
        <v>2049</v>
      </c>
      <c r="EA2124">
        <v>2087</v>
      </c>
      <c r="EB2124">
        <v>2120</v>
      </c>
      <c r="EC2124">
        <v>2154</v>
      </c>
      <c r="ED2124">
        <v>2183</v>
      </c>
      <c r="EE2124">
        <v>2214</v>
      </c>
      <c r="EF2124">
        <v>2222</v>
      </c>
      <c r="EG2124">
        <v>2251</v>
      </c>
      <c r="EH2124">
        <v>2284</v>
      </c>
      <c r="EI2124">
        <v>2286</v>
      </c>
      <c r="EJ2124">
        <v>2309</v>
      </c>
      <c r="EK2124">
        <v>2330</v>
      </c>
      <c r="EL2124">
        <v>2364</v>
      </c>
      <c r="EM2124">
        <v>2383</v>
      </c>
      <c r="EN2124">
        <v>2401</v>
      </c>
      <c r="EO2124">
        <v>2422</v>
      </c>
      <c r="EP2124">
        <v>2431</v>
      </c>
      <c r="EQ2124">
        <v>2453</v>
      </c>
      <c r="ER2124">
        <v>2475</v>
      </c>
      <c r="ES2124">
        <v>2490</v>
      </c>
      <c r="ET2124">
        <v>2497</v>
      </c>
      <c r="EU2124">
        <v>2539</v>
      </c>
      <c r="EV2124">
        <v>2553</v>
      </c>
      <c r="EW2124">
        <v>2583</v>
      </c>
      <c r="EX2124">
        <v>2619</v>
      </c>
      <c r="EY2124">
        <v>2638</v>
      </c>
      <c r="EZ2124">
        <v>2702</v>
      </c>
      <c r="FA2124">
        <v>2722</v>
      </c>
      <c r="FB2124">
        <v>2750</v>
      </c>
      <c r="FC2124">
        <v>2771</v>
      </c>
      <c r="FD2124">
        <v>2787</v>
      </c>
      <c r="FE2124">
        <v>2811</v>
      </c>
      <c r="FF2124">
        <v>2822</v>
      </c>
      <c r="FG2124">
        <v>2839</v>
      </c>
      <c r="FH2124">
        <v>2845</v>
      </c>
      <c r="FI2124">
        <v>2863</v>
      </c>
      <c r="FJ2124">
        <v>2878</v>
      </c>
      <c r="FK2124">
        <v>2898</v>
      </c>
      <c r="FL2124">
        <v>2924</v>
      </c>
      <c r="FM2124">
        <v>2926</v>
      </c>
      <c r="FN2124">
        <v>2936</v>
      </c>
      <c r="FO2124">
        <v>2949</v>
      </c>
      <c r="FP2124">
        <v>2961</v>
      </c>
      <c r="FQ2124">
        <v>2962</v>
      </c>
      <c r="FR2124">
        <v>2976</v>
      </c>
      <c r="FS2124">
        <v>2987</v>
      </c>
      <c r="FT2124">
        <v>3001</v>
      </c>
      <c r="FU2124">
        <v>3015</v>
      </c>
      <c r="FV2124">
        <v>3023</v>
      </c>
      <c r="FW2124">
        <v>3047</v>
      </c>
      <c r="FX2124">
        <v>3060</v>
      </c>
      <c r="FY2124">
        <v>3079</v>
      </c>
      <c r="FZ2124">
        <v>3087</v>
      </c>
      <c r="GA2124">
        <v>3109</v>
      </c>
      <c r="GB2124">
        <v>3116</v>
      </c>
      <c r="GC2124">
        <v>3126</v>
      </c>
      <c r="GD2124">
        <v>3148</v>
      </c>
      <c r="GE2124">
        <v>3161</v>
      </c>
    </row>
    <row r="2125" spans="2:187" x14ac:dyDescent="0.55000000000000004">
      <c r="B2125" t="s">
        <v>569</v>
      </c>
      <c r="C2125">
        <v>40.960109170000003</v>
      </c>
      <c r="D2125">
        <v>-74.07164324999999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2</v>
      </c>
      <c r="AW2125">
        <v>2</v>
      </c>
      <c r="AX2125">
        <v>4</v>
      </c>
      <c r="AY2125">
        <v>4</v>
      </c>
      <c r="AZ2125">
        <v>4</v>
      </c>
      <c r="BA2125">
        <v>7</v>
      </c>
      <c r="BB2125">
        <v>11</v>
      </c>
      <c r="BC2125">
        <v>13</v>
      </c>
      <c r="BD2125">
        <v>15</v>
      </c>
      <c r="BE2125">
        <v>25</v>
      </c>
      <c r="BF2125">
        <v>25</v>
      </c>
      <c r="BG2125">
        <v>61</v>
      </c>
      <c r="BH2125">
        <v>84</v>
      </c>
      <c r="BI2125">
        <v>114</v>
      </c>
      <c r="BJ2125">
        <v>195</v>
      </c>
      <c r="BK2125">
        <v>249</v>
      </c>
      <c r="BL2125">
        <v>363</v>
      </c>
      <c r="BM2125">
        <v>457</v>
      </c>
      <c r="BN2125">
        <v>609</v>
      </c>
      <c r="BO2125">
        <v>701</v>
      </c>
      <c r="BP2125">
        <v>819</v>
      </c>
      <c r="BQ2125">
        <v>1206</v>
      </c>
      <c r="BR2125">
        <v>1505</v>
      </c>
      <c r="BS2125">
        <v>1838</v>
      </c>
      <c r="BT2125">
        <v>2169</v>
      </c>
      <c r="BU2125">
        <v>2482</v>
      </c>
      <c r="BV2125">
        <v>2909</v>
      </c>
      <c r="BW2125">
        <v>3494</v>
      </c>
      <c r="BX2125">
        <v>4099</v>
      </c>
      <c r="BY2125">
        <v>4866</v>
      </c>
      <c r="BZ2125">
        <v>5760</v>
      </c>
      <c r="CA2125">
        <v>6187</v>
      </c>
      <c r="CB2125">
        <v>6862</v>
      </c>
      <c r="CC2125">
        <v>7533</v>
      </c>
      <c r="CD2125">
        <v>7874</v>
      </c>
      <c r="CE2125">
        <v>8343</v>
      </c>
      <c r="CF2125">
        <v>8928</v>
      </c>
      <c r="CG2125">
        <v>9362</v>
      </c>
      <c r="CH2125">
        <v>9784</v>
      </c>
      <c r="CI2125">
        <v>10092</v>
      </c>
      <c r="CJ2125">
        <v>10426</v>
      </c>
      <c r="CK2125">
        <v>10848</v>
      </c>
      <c r="CL2125">
        <v>11409</v>
      </c>
      <c r="CM2125">
        <v>11863</v>
      </c>
      <c r="CN2125">
        <v>12163</v>
      </c>
      <c r="CO2125">
        <v>12639</v>
      </c>
      <c r="CP2125">
        <v>13011</v>
      </c>
      <c r="CQ2125">
        <v>13356</v>
      </c>
      <c r="CR2125">
        <v>13686</v>
      </c>
      <c r="CS2125">
        <v>14049</v>
      </c>
      <c r="CT2125">
        <v>14363</v>
      </c>
      <c r="CU2125">
        <v>14738</v>
      </c>
      <c r="CV2125">
        <v>14965</v>
      </c>
      <c r="CW2125">
        <v>15104</v>
      </c>
      <c r="CX2125">
        <v>15251</v>
      </c>
      <c r="CY2125">
        <v>15446</v>
      </c>
      <c r="CZ2125">
        <v>15610</v>
      </c>
      <c r="DA2125">
        <v>15830</v>
      </c>
      <c r="DB2125">
        <v>15974</v>
      </c>
      <c r="DC2125">
        <v>16185</v>
      </c>
      <c r="DD2125">
        <v>16282</v>
      </c>
      <c r="DE2125">
        <v>16460</v>
      </c>
      <c r="DF2125">
        <v>16520</v>
      </c>
      <c r="DG2125">
        <v>16609</v>
      </c>
      <c r="DH2125">
        <v>16709</v>
      </c>
      <c r="DI2125">
        <v>16804</v>
      </c>
      <c r="DJ2125">
        <v>16929</v>
      </c>
      <c r="DK2125">
        <v>17028</v>
      </c>
      <c r="DL2125">
        <v>17091</v>
      </c>
      <c r="DM2125">
        <v>17150</v>
      </c>
      <c r="DN2125">
        <v>17080</v>
      </c>
      <c r="DO2125">
        <v>17195</v>
      </c>
      <c r="DP2125">
        <v>17246</v>
      </c>
      <c r="DQ2125">
        <v>17361</v>
      </c>
      <c r="DR2125">
        <v>17459</v>
      </c>
      <c r="DS2125">
        <v>17522</v>
      </c>
      <c r="DT2125">
        <v>17518</v>
      </c>
      <c r="DU2125">
        <v>17583</v>
      </c>
      <c r="DV2125">
        <v>17653</v>
      </c>
      <c r="DW2125">
        <v>17668</v>
      </c>
      <c r="DX2125">
        <v>17804</v>
      </c>
      <c r="DY2125">
        <v>17901</v>
      </c>
      <c r="DZ2125">
        <v>17963</v>
      </c>
      <c r="EA2125">
        <v>18023</v>
      </c>
      <c r="EB2125">
        <v>18158</v>
      </c>
      <c r="EC2125">
        <v>18223</v>
      </c>
      <c r="ED2125">
        <v>18211</v>
      </c>
      <c r="EE2125">
        <v>18272</v>
      </c>
      <c r="EF2125">
        <v>18302</v>
      </c>
      <c r="EG2125">
        <v>18333</v>
      </c>
      <c r="EH2125">
        <v>18376</v>
      </c>
      <c r="EI2125">
        <v>18408</v>
      </c>
      <c r="EJ2125">
        <v>18463</v>
      </c>
      <c r="EK2125">
        <v>18492</v>
      </c>
      <c r="EL2125">
        <v>18512</v>
      </c>
      <c r="EM2125">
        <v>18538</v>
      </c>
      <c r="EN2125">
        <v>18573</v>
      </c>
      <c r="EO2125">
        <v>18667</v>
      </c>
      <c r="EP2125">
        <v>18719</v>
      </c>
      <c r="EQ2125">
        <v>18743</v>
      </c>
      <c r="ER2125">
        <v>18805</v>
      </c>
      <c r="ES2125">
        <v>18818</v>
      </c>
      <c r="ET2125">
        <v>18848</v>
      </c>
      <c r="EU2125">
        <v>18901</v>
      </c>
      <c r="EV2125">
        <v>18928</v>
      </c>
      <c r="EW2125">
        <v>18949</v>
      </c>
      <c r="EX2125">
        <v>18967</v>
      </c>
      <c r="EY2125">
        <v>18996</v>
      </c>
      <c r="EZ2125">
        <v>19010</v>
      </c>
      <c r="FA2125">
        <v>19037</v>
      </c>
      <c r="FB2125">
        <v>19069</v>
      </c>
      <c r="FC2125">
        <v>19097</v>
      </c>
      <c r="FD2125">
        <v>19167</v>
      </c>
      <c r="FE2125">
        <v>19264</v>
      </c>
      <c r="FF2125">
        <v>19275</v>
      </c>
      <c r="FG2125">
        <v>19354</v>
      </c>
      <c r="FH2125">
        <v>19375</v>
      </c>
      <c r="FI2125">
        <v>19423</v>
      </c>
      <c r="FJ2125">
        <v>19445</v>
      </c>
      <c r="FK2125">
        <v>19474</v>
      </c>
      <c r="FL2125">
        <v>19532</v>
      </c>
      <c r="FM2125">
        <v>19562</v>
      </c>
      <c r="FN2125">
        <v>19625</v>
      </c>
      <c r="FO2125">
        <v>19655</v>
      </c>
      <c r="FP2125">
        <v>19676</v>
      </c>
      <c r="FQ2125">
        <v>19732</v>
      </c>
      <c r="FR2125">
        <v>19771</v>
      </c>
      <c r="FS2125">
        <v>19827</v>
      </c>
      <c r="FT2125">
        <v>19847</v>
      </c>
      <c r="FU2125">
        <v>19871</v>
      </c>
      <c r="FV2125">
        <v>19891</v>
      </c>
      <c r="FW2125">
        <v>19907</v>
      </c>
      <c r="FX2125">
        <v>19927</v>
      </c>
      <c r="FY2125">
        <v>19950</v>
      </c>
      <c r="FZ2125">
        <v>19966</v>
      </c>
      <c r="GA2125">
        <v>19979</v>
      </c>
      <c r="GB2125">
        <v>19980</v>
      </c>
      <c r="GC2125">
        <v>20034</v>
      </c>
      <c r="GD2125">
        <v>20052</v>
      </c>
      <c r="GE2125">
        <v>20099</v>
      </c>
    </row>
    <row r="2126" spans="2:187" x14ac:dyDescent="0.55000000000000004">
      <c r="B2126" t="s">
        <v>569</v>
      </c>
      <c r="C2126">
        <v>39.876811240000002</v>
      </c>
      <c r="D2126">
        <v>-74.669277679999993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2</v>
      </c>
      <c r="BB2126">
        <v>2</v>
      </c>
      <c r="BC2126">
        <v>2</v>
      </c>
      <c r="BD2126">
        <v>3</v>
      </c>
      <c r="BE2126">
        <v>3</v>
      </c>
      <c r="BF2126">
        <v>3</v>
      </c>
      <c r="BG2126">
        <v>5</v>
      </c>
      <c r="BH2126">
        <v>5</v>
      </c>
      <c r="BI2126">
        <v>10</v>
      </c>
      <c r="BJ2126">
        <v>14</v>
      </c>
      <c r="BK2126">
        <v>17</v>
      </c>
      <c r="BL2126">
        <v>21</v>
      </c>
      <c r="BM2126">
        <v>26</v>
      </c>
      <c r="BN2126">
        <v>36</v>
      </c>
      <c r="BO2126">
        <v>42</v>
      </c>
      <c r="BP2126">
        <v>48</v>
      </c>
      <c r="BQ2126">
        <v>64</v>
      </c>
      <c r="BR2126">
        <v>88</v>
      </c>
      <c r="BS2126">
        <v>115</v>
      </c>
      <c r="BT2126">
        <v>142</v>
      </c>
      <c r="BU2126">
        <v>178</v>
      </c>
      <c r="BV2126">
        <v>202</v>
      </c>
      <c r="BW2126">
        <v>255</v>
      </c>
      <c r="BX2126">
        <v>294</v>
      </c>
      <c r="BY2126">
        <v>367</v>
      </c>
      <c r="BZ2126">
        <v>469</v>
      </c>
      <c r="CA2126">
        <v>547</v>
      </c>
      <c r="CB2126">
        <v>646</v>
      </c>
      <c r="CC2126">
        <v>733</v>
      </c>
      <c r="CD2126">
        <v>801</v>
      </c>
      <c r="CE2126">
        <v>883</v>
      </c>
      <c r="CF2126">
        <v>954</v>
      </c>
      <c r="CG2126">
        <v>1031</v>
      </c>
      <c r="CH2126">
        <v>1095</v>
      </c>
      <c r="CI2126">
        <v>1155</v>
      </c>
      <c r="CJ2126">
        <v>1207</v>
      </c>
      <c r="CK2126">
        <v>1261</v>
      </c>
      <c r="CL2126">
        <v>1326</v>
      </c>
      <c r="CM2126">
        <v>1366</v>
      </c>
      <c r="CN2126">
        <v>1456</v>
      </c>
      <c r="CO2126">
        <v>1587</v>
      </c>
      <c r="CP2126">
        <v>1663</v>
      </c>
      <c r="CQ2126">
        <v>1765</v>
      </c>
      <c r="CR2126">
        <v>1878</v>
      </c>
      <c r="CS2126">
        <v>1969</v>
      </c>
      <c r="CT2126">
        <v>2054</v>
      </c>
      <c r="CU2126">
        <v>2153</v>
      </c>
      <c r="CV2126">
        <v>2333</v>
      </c>
      <c r="CW2126">
        <v>2407</v>
      </c>
      <c r="CX2126">
        <v>2543</v>
      </c>
      <c r="CY2126">
        <v>2606</v>
      </c>
      <c r="CZ2126">
        <v>2690</v>
      </c>
      <c r="DA2126">
        <v>2769</v>
      </c>
      <c r="DB2126">
        <v>2879</v>
      </c>
      <c r="DC2126">
        <v>3043</v>
      </c>
      <c r="DD2126">
        <v>3100</v>
      </c>
      <c r="DE2126">
        <v>3207</v>
      </c>
      <c r="DF2126">
        <v>3235</v>
      </c>
      <c r="DG2126">
        <v>3367</v>
      </c>
      <c r="DH2126">
        <v>3431</v>
      </c>
      <c r="DI2126">
        <v>3531</v>
      </c>
      <c r="DJ2126">
        <v>3574</v>
      </c>
      <c r="DK2126">
        <v>3665</v>
      </c>
      <c r="DL2126">
        <v>3697</v>
      </c>
      <c r="DM2126">
        <v>3726</v>
      </c>
      <c r="DN2126">
        <v>3782</v>
      </c>
      <c r="DO2126">
        <v>3849</v>
      </c>
      <c r="DP2126">
        <v>3875</v>
      </c>
      <c r="DQ2126">
        <v>3937</v>
      </c>
      <c r="DR2126">
        <v>3986</v>
      </c>
      <c r="DS2126">
        <v>4000</v>
      </c>
      <c r="DT2126">
        <v>4058</v>
      </c>
      <c r="DU2126">
        <v>4097</v>
      </c>
      <c r="DV2126">
        <v>4217</v>
      </c>
      <c r="DW2126">
        <v>4252</v>
      </c>
      <c r="DX2126">
        <v>4308</v>
      </c>
      <c r="DY2126">
        <v>4355</v>
      </c>
      <c r="DZ2126">
        <v>4381</v>
      </c>
      <c r="EA2126">
        <v>4432</v>
      </c>
      <c r="EB2126">
        <v>4476</v>
      </c>
      <c r="EC2126">
        <v>4519</v>
      </c>
      <c r="ED2126">
        <v>4567</v>
      </c>
      <c r="EE2126">
        <v>4627</v>
      </c>
      <c r="EF2126">
        <v>4657</v>
      </c>
      <c r="EG2126">
        <v>4680</v>
      </c>
      <c r="EH2126">
        <v>4700</v>
      </c>
      <c r="EI2126">
        <v>4725</v>
      </c>
      <c r="EJ2126">
        <v>4746</v>
      </c>
      <c r="EK2126">
        <v>4769</v>
      </c>
      <c r="EL2126">
        <v>4785</v>
      </c>
      <c r="EM2126">
        <v>4798</v>
      </c>
      <c r="EN2126">
        <v>4808</v>
      </c>
      <c r="EO2126">
        <v>4826</v>
      </c>
      <c r="EP2126">
        <v>4832</v>
      </c>
      <c r="EQ2126">
        <v>4848</v>
      </c>
      <c r="ER2126">
        <v>4866</v>
      </c>
      <c r="ES2126">
        <v>4876</v>
      </c>
      <c r="ET2126">
        <v>4894</v>
      </c>
      <c r="EU2126">
        <v>4929</v>
      </c>
      <c r="EV2126">
        <v>4935</v>
      </c>
      <c r="EW2126">
        <v>4954</v>
      </c>
      <c r="EX2126">
        <v>4981</v>
      </c>
      <c r="EY2126">
        <v>4994</v>
      </c>
      <c r="EZ2126">
        <v>5023</v>
      </c>
      <c r="FA2126">
        <v>5046</v>
      </c>
      <c r="FB2126">
        <v>5056</v>
      </c>
      <c r="FC2126">
        <v>5068</v>
      </c>
      <c r="FD2126">
        <v>5084</v>
      </c>
      <c r="FE2126">
        <v>5092</v>
      </c>
      <c r="FF2126">
        <v>5125</v>
      </c>
      <c r="FG2126">
        <v>5136</v>
      </c>
      <c r="FH2126">
        <v>5142</v>
      </c>
      <c r="FI2126">
        <v>5168</v>
      </c>
      <c r="FJ2126">
        <v>5189</v>
      </c>
      <c r="FK2126">
        <v>5221</v>
      </c>
      <c r="FL2126">
        <v>5238</v>
      </c>
      <c r="FM2126">
        <v>5243</v>
      </c>
      <c r="FN2126">
        <v>5262</v>
      </c>
      <c r="FO2126">
        <v>5277</v>
      </c>
      <c r="FP2126">
        <v>5295</v>
      </c>
      <c r="FQ2126">
        <v>5306</v>
      </c>
      <c r="FR2126">
        <v>5316</v>
      </c>
      <c r="FS2126">
        <v>5332</v>
      </c>
      <c r="FT2126">
        <v>5360</v>
      </c>
      <c r="FU2126">
        <v>5375</v>
      </c>
      <c r="FV2126">
        <v>5382</v>
      </c>
      <c r="FW2126">
        <v>5412</v>
      </c>
      <c r="FX2126">
        <v>5419</v>
      </c>
      <c r="FY2126">
        <v>5430</v>
      </c>
      <c r="FZ2126">
        <v>5419</v>
      </c>
      <c r="GA2126">
        <v>5440</v>
      </c>
      <c r="GB2126">
        <v>5442</v>
      </c>
      <c r="GC2126">
        <v>5450</v>
      </c>
      <c r="GD2126">
        <v>5478</v>
      </c>
      <c r="GE2126">
        <v>5490</v>
      </c>
    </row>
    <row r="2127" spans="2:187" x14ac:dyDescent="0.55000000000000004">
      <c r="B2127" t="s">
        <v>569</v>
      </c>
      <c r="C2127">
        <v>39.803438180000001</v>
      </c>
      <c r="D2127">
        <v>-74.963887529999994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1</v>
      </c>
      <c r="BB2127">
        <v>1</v>
      </c>
      <c r="BC2127">
        <v>1</v>
      </c>
      <c r="BD2127">
        <v>1</v>
      </c>
      <c r="BE2127">
        <v>2</v>
      </c>
      <c r="BF2127">
        <v>2</v>
      </c>
      <c r="BG2127">
        <v>3</v>
      </c>
      <c r="BH2127">
        <v>3</v>
      </c>
      <c r="BI2127">
        <v>8</v>
      </c>
      <c r="BJ2127">
        <v>13</v>
      </c>
      <c r="BK2127">
        <v>11</v>
      </c>
      <c r="BL2127">
        <v>15</v>
      </c>
      <c r="BM2127">
        <v>22</v>
      </c>
      <c r="BN2127">
        <v>33</v>
      </c>
      <c r="BO2127">
        <v>51</v>
      </c>
      <c r="BP2127">
        <v>61</v>
      </c>
      <c r="BQ2127">
        <v>73</v>
      </c>
      <c r="BR2127">
        <v>95</v>
      </c>
      <c r="BS2127">
        <v>123</v>
      </c>
      <c r="BT2127">
        <v>163</v>
      </c>
      <c r="BU2127">
        <v>200</v>
      </c>
      <c r="BV2127">
        <v>228</v>
      </c>
      <c r="BW2127">
        <v>289</v>
      </c>
      <c r="BX2127">
        <v>343</v>
      </c>
      <c r="BY2127">
        <v>406</v>
      </c>
      <c r="BZ2127">
        <v>481</v>
      </c>
      <c r="CA2127">
        <v>556</v>
      </c>
      <c r="CB2127">
        <v>645</v>
      </c>
      <c r="CC2127">
        <v>736</v>
      </c>
      <c r="CD2127">
        <v>838</v>
      </c>
      <c r="CE2127">
        <v>990</v>
      </c>
      <c r="CF2127">
        <v>1072</v>
      </c>
      <c r="CG2127">
        <v>1180</v>
      </c>
      <c r="CH2127">
        <v>1270</v>
      </c>
      <c r="CI2127">
        <v>1401</v>
      </c>
      <c r="CJ2127">
        <v>1477</v>
      </c>
      <c r="CK2127">
        <v>1587</v>
      </c>
      <c r="CL2127">
        <v>1734</v>
      </c>
      <c r="CM2127">
        <v>1807</v>
      </c>
      <c r="CN2127">
        <v>1918</v>
      </c>
      <c r="CO2127">
        <v>2131</v>
      </c>
      <c r="CP2127">
        <v>2255</v>
      </c>
      <c r="CQ2127">
        <v>2379</v>
      </c>
      <c r="CR2127">
        <v>2528</v>
      </c>
      <c r="CS2127">
        <v>2683</v>
      </c>
      <c r="CT2127">
        <v>2750</v>
      </c>
      <c r="CU2127">
        <v>2870</v>
      </c>
      <c r="CV2127">
        <v>2983</v>
      </c>
      <c r="CW2127">
        <v>3124</v>
      </c>
      <c r="CX2127">
        <v>3285</v>
      </c>
      <c r="CY2127">
        <v>3385</v>
      </c>
      <c r="CZ2127">
        <v>3519</v>
      </c>
      <c r="DA2127">
        <v>3646</v>
      </c>
      <c r="DB2127">
        <v>3773</v>
      </c>
      <c r="DC2127">
        <v>3973</v>
      </c>
      <c r="DD2127">
        <v>4073</v>
      </c>
      <c r="DE2127">
        <v>4251</v>
      </c>
      <c r="DF2127">
        <v>4307</v>
      </c>
      <c r="DG2127">
        <v>4479</v>
      </c>
      <c r="DH2127">
        <v>4619</v>
      </c>
      <c r="DI2127">
        <v>4758</v>
      </c>
      <c r="DJ2127">
        <v>4870</v>
      </c>
      <c r="DK2127">
        <v>4959</v>
      </c>
      <c r="DL2127">
        <v>5043</v>
      </c>
      <c r="DM2127">
        <v>5099</v>
      </c>
      <c r="DN2127">
        <v>5172</v>
      </c>
      <c r="DO2127">
        <v>5255</v>
      </c>
      <c r="DP2127">
        <v>5381</v>
      </c>
      <c r="DQ2127">
        <v>5455</v>
      </c>
      <c r="DR2127">
        <v>5573</v>
      </c>
      <c r="DS2127">
        <v>5644</v>
      </c>
      <c r="DT2127">
        <v>5738</v>
      </c>
      <c r="DU2127">
        <v>5818</v>
      </c>
      <c r="DV2127">
        <v>5923</v>
      </c>
      <c r="DW2127">
        <v>5953</v>
      </c>
      <c r="DX2127">
        <v>6024</v>
      </c>
      <c r="DY2127">
        <v>6103</v>
      </c>
      <c r="DZ2127">
        <v>6171</v>
      </c>
      <c r="EA2127">
        <v>6227</v>
      </c>
      <c r="EB2127">
        <v>6292</v>
      </c>
      <c r="EC2127">
        <v>6350</v>
      </c>
      <c r="ED2127">
        <v>6425</v>
      </c>
      <c r="EE2127">
        <v>6510</v>
      </c>
      <c r="EF2127">
        <v>6543</v>
      </c>
      <c r="EG2127">
        <v>6603</v>
      </c>
      <c r="EH2127">
        <v>6645</v>
      </c>
      <c r="EI2127">
        <v>6663</v>
      </c>
      <c r="EJ2127">
        <v>6732</v>
      </c>
      <c r="EK2127">
        <v>6785</v>
      </c>
      <c r="EL2127">
        <v>6799</v>
      </c>
      <c r="EM2127">
        <v>6827</v>
      </c>
      <c r="EN2127">
        <v>6849</v>
      </c>
      <c r="EO2127">
        <v>6903</v>
      </c>
      <c r="EP2127">
        <v>6938</v>
      </c>
      <c r="EQ2127">
        <v>6952</v>
      </c>
      <c r="ER2127">
        <v>6986</v>
      </c>
      <c r="ES2127">
        <v>7018</v>
      </c>
      <c r="ET2127">
        <v>7025</v>
      </c>
      <c r="EU2127">
        <v>7040</v>
      </c>
      <c r="EV2127">
        <v>7047</v>
      </c>
      <c r="EW2127">
        <v>7061</v>
      </c>
      <c r="EX2127">
        <v>7088</v>
      </c>
      <c r="EY2127">
        <v>7117</v>
      </c>
      <c r="EZ2127">
        <v>7135</v>
      </c>
      <c r="FA2127">
        <v>7153</v>
      </c>
      <c r="FB2127">
        <v>7163</v>
      </c>
      <c r="FC2127">
        <v>7185</v>
      </c>
      <c r="FD2127">
        <v>7212</v>
      </c>
      <c r="FE2127">
        <v>7245</v>
      </c>
      <c r="FF2127">
        <v>7278</v>
      </c>
      <c r="FG2127">
        <v>7284</v>
      </c>
      <c r="FH2127">
        <v>7297</v>
      </c>
      <c r="FI2127">
        <v>7317</v>
      </c>
      <c r="FJ2127">
        <v>7368</v>
      </c>
      <c r="FK2127">
        <v>7406</v>
      </c>
      <c r="FL2127">
        <v>7419</v>
      </c>
      <c r="FM2127">
        <v>7434</v>
      </c>
      <c r="FN2127">
        <v>7479</v>
      </c>
      <c r="FO2127">
        <v>7496</v>
      </c>
      <c r="FP2127">
        <v>7536</v>
      </c>
      <c r="FQ2127">
        <v>7573</v>
      </c>
      <c r="FR2127">
        <v>7600</v>
      </c>
      <c r="FS2127">
        <v>7631</v>
      </c>
      <c r="FT2127">
        <v>7670</v>
      </c>
      <c r="FU2127">
        <v>7692</v>
      </c>
      <c r="FV2127">
        <v>7716</v>
      </c>
      <c r="FW2127">
        <v>7746</v>
      </c>
      <c r="FX2127">
        <v>7775</v>
      </c>
      <c r="FY2127">
        <v>7786</v>
      </c>
      <c r="FZ2127">
        <v>7791</v>
      </c>
      <c r="GA2127">
        <v>7818</v>
      </c>
      <c r="GB2127">
        <v>7829</v>
      </c>
      <c r="GC2127">
        <v>7845</v>
      </c>
      <c r="GD2127">
        <v>7867</v>
      </c>
      <c r="GE2127">
        <v>7888</v>
      </c>
    </row>
    <row r="2128" spans="2:187" x14ac:dyDescent="0.55000000000000004">
      <c r="B2128" t="s">
        <v>569</v>
      </c>
      <c r="C2128">
        <v>39.150088289999999</v>
      </c>
      <c r="D2128">
        <v>-74.8017024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0</v>
      </c>
      <c r="BI2128">
        <v>0</v>
      </c>
      <c r="BJ2128">
        <v>1</v>
      </c>
      <c r="BK2128">
        <v>1</v>
      </c>
      <c r="BL2128">
        <v>2</v>
      </c>
      <c r="BM2128">
        <v>2</v>
      </c>
      <c r="BN2128">
        <v>2</v>
      </c>
      <c r="BO2128">
        <v>3</v>
      </c>
      <c r="BP2128">
        <v>4</v>
      </c>
      <c r="BQ2128">
        <v>6</v>
      </c>
      <c r="BR2128">
        <v>7</v>
      </c>
      <c r="BS2128">
        <v>7</v>
      </c>
      <c r="BT2128">
        <v>9</v>
      </c>
      <c r="BU2128">
        <v>9</v>
      </c>
      <c r="BV2128">
        <v>12</v>
      </c>
      <c r="BW2128">
        <v>22</v>
      </c>
      <c r="BX2128">
        <v>34</v>
      </c>
      <c r="BY2128">
        <v>44</v>
      </c>
      <c r="BZ2128">
        <v>50</v>
      </c>
      <c r="CA2128">
        <v>77</v>
      </c>
      <c r="CB2128">
        <v>85</v>
      </c>
      <c r="CC2128">
        <v>94</v>
      </c>
      <c r="CD2128">
        <v>100</v>
      </c>
      <c r="CE2128">
        <v>109</v>
      </c>
      <c r="CF2128">
        <v>116</v>
      </c>
      <c r="CG2128">
        <v>129</v>
      </c>
      <c r="CH2128">
        <v>145</v>
      </c>
      <c r="CI2128">
        <v>164</v>
      </c>
      <c r="CJ2128">
        <v>169</v>
      </c>
      <c r="CK2128">
        <v>178</v>
      </c>
      <c r="CL2128">
        <v>186</v>
      </c>
      <c r="CM2128">
        <v>189</v>
      </c>
      <c r="CN2128">
        <v>199</v>
      </c>
      <c r="CO2128">
        <v>206</v>
      </c>
      <c r="CP2128">
        <v>212</v>
      </c>
      <c r="CQ2128">
        <v>217</v>
      </c>
      <c r="CR2128">
        <v>227</v>
      </c>
      <c r="CS2128">
        <v>236</v>
      </c>
      <c r="CT2128">
        <v>247</v>
      </c>
      <c r="CU2128">
        <v>261</v>
      </c>
      <c r="CV2128">
        <v>281</v>
      </c>
      <c r="CW2128">
        <v>281</v>
      </c>
      <c r="CX2128">
        <v>299</v>
      </c>
      <c r="CY2128">
        <v>305</v>
      </c>
      <c r="CZ2128">
        <v>323</v>
      </c>
      <c r="DA2128">
        <v>334</v>
      </c>
      <c r="DB2128">
        <v>337</v>
      </c>
      <c r="DC2128">
        <v>344</v>
      </c>
      <c r="DD2128">
        <v>355</v>
      </c>
      <c r="DE2128">
        <v>369</v>
      </c>
      <c r="DF2128">
        <v>378</v>
      </c>
      <c r="DG2128">
        <v>401</v>
      </c>
      <c r="DH2128">
        <v>424</v>
      </c>
      <c r="DI2128">
        <v>442</v>
      </c>
      <c r="DJ2128">
        <v>458</v>
      </c>
      <c r="DK2128">
        <v>462</v>
      </c>
      <c r="DL2128">
        <v>471</v>
      </c>
      <c r="DM2128">
        <v>479</v>
      </c>
      <c r="DN2128">
        <v>483</v>
      </c>
      <c r="DO2128">
        <v>487</v>
      </c>
      <c r="DP2128">
        <v>500</v>
      </c>
      <c r="DQ2128">
        <v>503</v>
      </c>
      <c r="DR2128">
        <v>506</v>
      </c>
      <c r="DS2128">
        <v>518</v>
      </c>
      <c r="DT2128">
        <v>531</v>
      </c>
      <c r="DU2128">
        <v>534</v>
      </c>
      <c r="DV2128">
        <v>545</v>
      </c>
      <c r="DW2128">
        <v>558</v>
      </c>
      <c r="DX2128">
        <v>561</v>
      </c>
      <c r="DY2128">
        <v>570</v>
      </c>
      <c r="DZ2128">
        <v>571</v>
      </c>
      <c r="EA2128">
        <v>592</v>
      </c>
      <c r="EB2128">
        <v>602</v>
      </c>
      <c r="EC2128">
        <v>611</v>
      </c>
      <c r="ED2128">
        <v>615</v>
      </c>
      <c r="EE2128">
        <v>617</v>
      </c>
      <c r="EF2128">
        <v>623</v>
      </c>
      <c r="EG2128">
        <v>628</v>
      </c>
      <c r="EH2128">
        <v>629</v>
      </c>
      <c r="EI2128">
        <v>630</v>
      </c>
      <c r="EJ2128">
        <v>637</v>
      </c>
      <c r="EK2128">
        <v>643</v>
      </c>
      <c r="EL2128">
        <v>646</v>
      </c>
      <c r="EM2128">
        <v>647</v>
      </c>
      <c r="EN2128">
        <v>654</v>
      </c>
      <c r="EO2128">
        <v>662</v>
      </c>
      <c r="EP2128">
        <v>663</v>
      </c>
      <c r="EQ2128">
        <v>664</v>
      </c>
      <c r="ER2128">
        <v>669</v>
      </c>
      <c r="ES2128">
        <v>671</v>
      </c>
      <c r="ET2128">
        <v>672</v>
      </c>
      <c r="EU2128">
        <v>681</v>
      </c>
      <c r="EV2128">
        <v>682</v>
      </c>
      <c r="EW2128">
        <v>680</v>
      </c>
      <c r="EX2128">
        <v>681</v>
      </c>
      <c r="EY2128">
        <v>705</v>
      </c>
      <c r="EZ2128">
        <v>688</v>
      </c>
      <c r="FA2128">
        <v>692</v>
      </c>
      <c r="FB2128">
        <v>694</v>
      </c>
      <c r="FC2128">
        <v>697</v>
      </c>
      <c r="FD2128">
        <v>704</v>
      </c>
      <c r="FE2128">
        <v>706</v>
      </c>
      <c r="FF2128">
        <v>705</v>
      </c>
      <c r="FG2128">
        <v>732</v>
      </c>
      <c r="FH2128">
        <v>712</v>
      </c>
      <c r="FI2128">
        <v>740</v>
      </c>
      <c r="FJ2128">
        <v>712</v>
      </c>
      <c r="FK2128">
        <v>713</v>
      </c>
      <c r="FL2128">
        <v>714</v>
      </c>
      <c r="FM2128">
        <v>715</v>
      </c>
      <c r="FN2128">
        <v>716</v>
      </c>
      <c r="FO2128">
        <v>720</v>
      </c>
      <c r="FP2128">
        <v>720</v>
      </c>
      <c r="FQ2128">
        <v>718</v>
      </c>
      <c r="FR2128">
        <v>723</v>
      </c>
      <c r="FS2128">
        <v>726</v>
      </c>
      <c r="FT2128">
        <v>732</v>
      </c>
      <c r="FU2128">
        <v>732</v>
      </c>
      <c r="FV2128">
        <v>733</v>
      </c>
      <c r="FW2128">
        <v>740</v>
      </c>
      <c r="FX2128">
        <v>744</v>
      </c>
      <c r="FY2128">
        <v>747</v>
      </c>
      <c r="FZ2128">
        <v>749</v>
      </c>
      <c r="GA2128">
        <v>752</v>
      </c>
      <c r="GB2128">
        <v>754</v>
      </c>
      <c r="GC2128">
        <v>757</v>
      </c>
      <c r="GD2128">
        <v>760</v>
      </c>
      <c r="GE2128">
        <v>762</v>
      </c>
    </row>
    <row r="2129" spans="2:187" x14ac:dyDescent="0.55000000000000004">
      <c r="B2129" t="s">
        <v>569</v>
      </c>
      <c r="C2129">
        <v>39.371993940000003</v>
      </c>
      <c r="D2129">
        <v>-75.107125589999995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1</v>
      </c>
      <c r="BL2129">
        <v>1</v>
      </c>
      <c r="BM2129">
        <v>1</v>
      </c>
      <c r="BN2129">
        <v>1</v>
      </c>
      <c r="BO2129">
        <v>2</v>
      </c>
      <c r="BP2129">
        <v>3</v>
      </c>
      <c r="BQ2129">
        <v>4</v>
      </c>
      <c r="BR2129">
        <v>9</v>
      </c>
      <c r="BS2129">
        <v>11</v>
      </c>
      <c r="BT2129">
        <v>11</v>
      </c>
      <c r="BU2129">
        <v>12</v>
      </c>
      <c r="BV2129">
        <v>18</v>
      </c>
      <c r="BW2129">
        <v>27</v>
      </c>
      <c r="BX2129">
        <v>31</v>
      </c>
      <c r="BY2129">
        <v>36</v>
      </c>
      <c r="BZ2129">
        <v>40</v>
      </c>
      <c r="CA2129">
        <v>54</v>
      </c>
      <c r="CB2129">
        <v>64</v>
      </c>
      <c r="CC2129">
        <v>71</v>
      </c>
      <c r="CD2129">
        <v>80</v>
      </c>
      <c r="CE2129">
        <v>111</v>
      </c>
      <c r="CF2129">
        <v>138</v>
      </c>
      <c r="CG2129">
        <v>154</v>
      </c>
      <c r="CH2129">
        <v>165</v>
      </c>
      <c r="CI2129">
        <v>187</v>
      </c>
      <c r="CJ2129">
        <v>201</v>
      </c>
      <c r="CK2129">
        <v>210</v>
      </c>
      <c r="CL2129">
        <v>223</v>
      </c>
      <c r="CM2129">
        <v>263</v>
      </c>
      <c r="CN2129">
        <v>272</v>
      </c>
      <c r="CO2129">
        <v>308</v>
      </c>
      <c r="CP2129">
        <v>338</v>
      </c>
      <c r="CQ2129">
        <v>360</v>
      </c>
      <c r="CR2129">
        <v>382</v>
      </c>
      <c r="CS2129">
        <v>424</v>
      </c>
      <c r="CT2129">
        <v>466</v>
      </c>
      <c r="CU2129">
        <v>504</v>
      </c>
      <c r="CV2129">
        <v>520</v>
      </c>
      <c r="CW2129">
        <v>595</v>
      </c>
      <c r="CX2129">
        <v>659</v>
      </c>
      <c r="CY2129">
        <v>687</v>
      </c>
      <c r="CZ2129">
        <v>723</v>
      </c>
      <c r="DA2129">
        <v>746</v>
      </c>
      <c r="DB2129">
        <v>809</v>
      </c>
      <c r="DC2129">
        <v>881</v>
      </c>
      <c r="DD2129">
        <v>940</v>
      </c>
      <c r="DE2129">
        <v>985</v>
      </c>
      <c r="DF2129">
        <v>1059</v>
      </c>
      <c r="DG2129">
        <v>1090</v>
      </c>
      <c r="DH2129">
        <v>1124</v>
      </c>
      <c r="DI2129">
        <v>1245</v>
      </c>
      <c r="DJ2129">
        <v>1287</v>
      </c>
      <c r="DK2129">
        <v>1363</v>
      </c>
      <c r="DL2129">
        <v>1427</v>
      </c>
      <c r="DM2129">
        <v>1447</v>
      </c>
      <c r="DN2129">
        <v>1471</v>
      </c>
      <c r="DO2129">
        <v>1488</v>
      </c>
      <c r="DP2129">
        <v>1592</v>
      </c>
      <c r="DQ2129">
        <v>1608</v>
      </c>
      <c r="DR2129">
        <v>1679</v>
      </c>
      <c r="DS2129">
        <v>1759</v>
      </c>
      <c r="DT2129">
        <v>1830</v>
      </c>
      <c r="DU2129">
        <v>1869</v>
      </c>
      <c r="DV2129">
        <v>1921</v>
      </c>
      <c r="DW2129">
        <v>1924</v>
      </c>
      <c r="DX2129">
        <v>1947</v>
      </c>
      <c r="DY2129">
        <v>1991</v>
      </c>
      <c r="DZ2129">
        <v>2024</v>
      </c>
      <c r="EA2129">
        <v>2098</v>
      </c>
      <c r="EB2129">
        <v>2146</v>
      </c>
      <c r="EC2129">
        <v>2209</v>
      </c>
      <c r="ED2129">
        <v>2259</v>
      </c>
      <c r="EE2129">
        <v>2298</v>
      </c>
      <c r="EF2129">
        <v>2310</v>
      </c>
      <c r="EG2129">
        <v>2345</v>
      </c>
      <c r="EH2129">
        <v>2431</v>
      </c>
      <c r="EI2129">
        <v>2469</v>
      </c>
      <c r="EJ2129">
        <v>2531</v>
      </c>
      <c r="EK2129">
        <v>2557</v>
      </c>
      <c r="EL2129">
        <v>2564</v>
      </c>
      <c r="EM2129">
        <v>2575</v>
      </c>
      <c r="EN2129">
        <v>2583</v>
      </c>
      <c r="EO2129">
        <v>2604</v>
      </c>
      <c r="EP2129">
        <v>2627</v>
      </c>
      <c r="EQ2129">
        <v>2645</v>
      </c>
      <c r="ER2129">
        <v>2661</v>
      </c>
      <c r="ES2129">
        <v>2666</v>
      </c>
      <c r="ET2129">
        <v>2697</v>
      </c>
      <c r="EU2129">
        <v>2728</v>
      </c>
      <c r="EV2129">
        <v>2745</v>
      </c>
      <c r="EW2129">
        <v>2755</v>
      </c>
      <c r="EX2129">
        <v>2767</v>
      </c>
      <c r="EY2129">
        <v>2792</v>
      </c>
      <c r="EZ2129">
        <v>2847</v>
      </c>
      <c r="FA2129">
        <v>2876</v>
      </c>
      <c r="FB2129">
        <v>2894</v>
      </c>
      <c r="FC2129">
        <v>2908</v>
      </c>
      <c r="FD2129">
        <v>2917</v>
      </c>
      <c r="FE2129">
        <v>2925</v>
      </c>
      <c r="FF2129">
        <v>2936</v>
      </c>
      <c r="FG2129">
        <v>2942</v>
      </c>
      <c r="FH2129">
        <v>2946</v>
      </c>
      <c r="FI2129">
        <v>2963</v>
      </c>
      <c r="FJ2129">
        <v>2980</v>
      </c>
      <c r="FK2129">
        <v>2991</v>
      </c>
      <c r="FL2129">
        <v>2998</v>
      </c>
      <c r="FM2129">
        <v>3005</v>
      </c>
      <c r="FN2129">
        <v>3017</v>
      </c>
      <c r="FO2129">
        <v>3021</v>
      </c>
      <c r="FP2129">
        <v>3029</v>
      </c>
      <c r="FQ2129">
        <v>3030</v>
      </c>
      <c r="FR2129">
        <v>3032</v>
      </c>
      <c r="FS2129">
        <v>3043</v>
      </c>
      <c r="FT2129">
        <v>3046</v>
      </c>
      <c r="FU2129">
        <v>3051</v>
      </c>
      <c r="FV2129">
        <v>3056</v>
      </c>
      <c r="FW2129">
        <v>3063</v>
      </c>
      <c r="FX2129">
        <v>3068</v>
      </c>
      <c r="FY2129">
        <v>3072</v>
      </c>
      <c r="FZ2129">
        <v>3074</v>
      </c>
      <c r="GA2129">
        <v>3075</v>
      </c>
      <c r="GB2129">
        <v>3076</v>
      </c>
      <c r="GC2129">
        <v>3079</v>
      </c>
      <c r="GD2129">
        <v>3088</v>
      </c>
      <c r="GE2129">
        <v>3095</v>
      </c>
    </row>
    <row r="2130" spans="2:187" x14ac:dyDescent="0.55000000000000004">
      <c r="B2130" t="s">
        <v>569</v>
      </c>
      <c r="C2130">
        <v>40.786813350000003</v>
      </c>
      <c r="D2130">
        <v>-74.246579789999998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1</v>
      </c>
      <c r="BD2130">
        <v>3</v>
      </c>
      <c r="BE2130">
        <v>7</v>
      </c>
      <c r="BF2130">
        <v>7</v>
      </c>
      <c r="BG2130">
        <v>20</v>
      </c>
      <c r="BH2130">
        <v>32</v>
      </c>
      <c r="BI2130">
        <v>45</v>
      </c>
      <c r="BJ2130">
        <v>63</v>
      </c>
      <c r="BK2130">
        <v>73</v>
      </c>
      <c r="BL2130">
        <v>107</v>
      </c>
      <c r="BM2130">
        <v>172</v>
      </c>
      <c r="BN2130">
        <v>273</v>
      </c>
      <c r="BO2130">
        <v>342</v>
      </c>
      <c r="BP2130">
        <v>381</v>
      </c>
      <c r="BQ2130">
        <v>609</v>
      </c>
      <c r="BR2130">
        <v>826</v>
      </c>
      <c r="BS2130">
        <v>1086</v>
      </c>
      <c r="BT2130">
        <v>1227</v>
      </c>
      <c r="BU2130">
        <v>1564</v>
      </c>
      <c r="BV2130">
        <v>1900</v>
      </c>
      <c r="BW2130">
        <v>2262</v>
      </c>
      <c r="BX2130">
        <v>2617</v>
      </c>
      <c r="BY2130">
        <v>3067</v>
      </c>
      <c r="BZ2130">
        <v>3584</v>
      </c>
      <c r="CA2130">
        <v>4082</v>
      </c>
      <c r="CB2130">
        <v>4493</v>
      </c>
      <c r="CC2130">
        <v>5078</v>
      </c>
      <c r="CD2130">
        <v>5598</v>
      </c>
      <c r="CE2130">
        <v>6069</v>
      </c>
      <c r="CF2130">
        <v>6580</v>
      </c>
      <c r="CG2130">
        <v>7007</v>
      </c>
      <c r="CH2130">
        <v>7410</v>
      </c>
      <c r="CI2130">
        <v>7634</v>
      </c>
      <c r="CJ2130">
        <v>8212</v>
      </c>
      <c r="CK2130">
        <v>8579</v>
      </c>
      <c r="CL2130">
        <v>9084</v>
      </c>
      <c r="CM2130">
        <v>9672</v>
      </c>
      <c r="CN2130">
        <v>9901</v>
      </c>
      <c r="CO2130">
        <v>10304</v>
      </c>
      <c r="CP2130">
        <v>10729</v>
      </c>
      <c r="CQ2130">
        <v>11128</v>
      </c>
      <c r="CR2130">
        <v>11387</v>
      </c>
      <c r="CS2130">
        <v>11811</v>
      </c>
      <c r="CT2130">
        <v>12110</v>
      </c>
      <c r="CU2130">
        <v>12520</v>
      </c>
      <c r="CV2130">
        <v>12863</v>
      </c>
      <c r="CW2130">
        <v>13047</v>
      </c>
      <c r="CX2130">
        <v>13190</v>
      </c>
      <c r="CY2130">
        <v>13445</v>
      </c>
      <c r="CZ2130">
        <v>13682</v>
      </c>
      <c r="DA2130">
        <v>13994</v>
      </c>
      <c r="DB2130">
        <v>14248</v>
      </c>
      <c r="DC2130">
        <v>14521</v>
      </c>
      <c r="DD2130">
        <v>14621</v>
      </c>
      <c r="DE2130">
        <v>14840</v>
      </c>
      <c r="DF2130">
        <v>14951</v>
      </c>
      <c r="DG2130">
        <v>15215</v>
      </c>
      <c r="DH2130">
        <v>15350</v>
      </c>
      <c r="DI2130">
        <v>15544</v>
      </c>
      <c r="DJ2130">
        <v>15646</v>
      </c>
      <c r="DK2130">
        <v>15727</v>
      </c>
      <c r="DL2130">
        <v>15826</v>
      </c>
      <c r="DM2130">
        <v>15905</v>
      </c>
      <c r="DN2130">
        <v>15905</v>
      </c>
      <c r="DO2130">
        <v>16103</v>
      </c>
      <c r="DP2130">
        <v>16151</v>
      </c>
      <c r="DQ2130">
        <v>16204</v>
      </c>
      <c r="DR2130">
        <v>16712</v>
      </c>
      <c r="DS2130">
        <v>16747</v>
      </c>
      <c r="DT2130">
        <v>16952</v>
      </c>
      <c r="DU2130">
        <v>16980</v>
      </c>
      <c r="DV2130">
        <v>17014</v>
      </c>
      <c r="DW2130">
        <v>17160</v>
      </c>
      <c r="DX2130">
        <v>17214</v>
      </c>
      <c r="DY2130">
        <v>17248</v>
      </c>
      <c r="DZ2130">
        <v>17279</v>
      </c>
      <c r="EA2130">
        <v>17338</v>
      </c>
      <c r="EB2130">
        <v>17516</v>
      </c>
      <c r="EC2130">
        <v>17561</v>
      </c>
      <c r="ED2130">
        <v>17594</v>
      </c>
      <c r="EE2130">
        <v>17649</v>
      </c>
      <c r="EF2130">
        <v>17733</v>
      </c>
      <c r="EG2130">
        <v>17761</v>
      </c>
      <c r="EH2130">
        <v>17813</v>
      </c>
      <c r="EI2130">
        <v>17912</v>
      </c>
      <c r="EJ2130">
        <v>18019</v>
      </c>
      <c r="EK2130">
        <v>18066</v>
      </c>
      <c r="EL2130">
        <v>18077</v>
      </c>
      <c r="EM2130">
        <v>18117</v>
      </c>
      <c r="EN2130">
        <v>18151</v>
      </c>
      <c r="EO2130">
        <v>18206</v>
      </c>
      <c r="EP2130">
        <v>18234</v>
      </c>
      <c r="EQ2130">
        <v>18295</v>
      </c>
      <c r="ER2130">
        <v>18336</v>
      </c>
      <c r="ES2130">
        <v>18364</v>
      </c>
      <c r="ET2130">
        <v>18375</v>
      </c>
      <c r="EU2130">
        <v>18388</v>
      </c>
      <c r="EV2130">
        <v>18421</v>
      </c>
      <c r="EW2130">
        <v>18499</v>
      </c>
      <c r="EX2130">
        <v>18533</v>
      </c>
      <c r="EY2130">
        <v>18531</v>
      </c>
      <c r="EZ2130">
        <v>18551</v>
      </c>
      <c r="FA2130">
        <v>18578</v>
      </c>
      <c r="FB2130">
        <v>18592</v>
      </c>
      <c r="FC2130">
        <v>18617</v>
      </c>
      <c r="FD2130">
        <v>18637</v>
      </c>
      <c r="FE2130">
        <v>18666</v>
      </c>
      <c r="FF2130">
        <v>18696</v>
      </c>
      <c r="FG2130">
        <v>18716</v>
      </c>
      <c r="FH2130">
        <v>18731</v>
      </c>
      <c r="FI2130">
        <v>18758</v>
      </c>
      <c r="FJ2130">
        <v>18771</v>
      </c>
      <c r="FK2130">
        <v>18804</v>
      </c>
      <c r="FL2130">
        <v>18842</v>
      </c>
      <c r="FM2130">
        <v>18859</v>
      </c>
      <c r="FN2130">
        <v>18887</v>
      </c>
      <c r="FO2130">
        <v>18895</v>
      </c>
      <c r="FP2130">
        <v>18918</v>
      </c>
      <c r="FQ2130">
        <v>18920</v>
      </c>
      <c r="FR2130">
        <v>18928</v>
      </c>
      <c r="FS2130">
        <v>18954</v>
      </c>
      <c r="FT2130">
        <v>18988</v>
      </c>
      <c r="FU2130">
        <v>19008</v>
      </c>
      <c r="FV2130">
        <v>19039</v>
      </c>
      <c r="FW2130">
        <v>19058</v>
      </c>
      <c r="FX2130">
        <v>19100</v>
      </c>
      <c r="FY2130">
        <v>19119</v>
      </c>
      <c r="FZ2130">
        <v>19111</v>
      </c>
      <c r="GA2130">
        <v>19105</v>
      </c>
      <c r="GB2130">
        <v>19105</v>
      </c>
      <c r="GC2130">
        <v>19121</v>
      </c>
      <c r="GD2130">
        <v>19153</v>
      </c>
      <c r="GE2130">
        <v>19173</v>
      </c>
    </row>
    <row r="2131" spans="2:187" x14ac:dyDescent="0.55000000000000004">
      <c r="B2131" t="s">
        <v>569</v>
      </c>
      <c r="C2131">
        <v>39.715810670000003</v>
      </c>
      <c r="D2131">
        <v>-75.139955459999996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0</v>
      </c>
      <c r="BD2131">
        <v>0</v>
      </c>
      <c r="BE2131">
        <v>0</v>
      </c>
      <c r="BF2131">
        <v>0</v>
      </c>
      <c r="BG2131">
        <v>0</v>
      </c>
      <c r="BH2131">
        <v>2</v>
      </c>
      <c r="BI2131">
        <v>2</v>
      </c>
      <c r="BJ2131">
        <v>2</v>
      </c>
      <c r="BK2131">
        <v>5</v>
      </c>
      <c r="BL2131">
        <v>6</v>
      </c>
      <c r="BM2131">
        <v>8</v>
      </c>
      <c r="BN2131">
        <v>13</v>
      </c>
      <c r="BO2131">
        <v>19</v>
      </c>
      <c r="BP2131">
        <v>23</v>
      </c>
      <c r="BQ2131">
        <v>33</v>
      </c>
      <c r="BR2131">
        <v>40</v>
      </c>
      <c r="BS2131">
        <v>51</v>
      </c>
      <c r="BT2131">
        <v>72</v>
      </c>
      <c r="BU2131">
        <v>89</v>
      </c>
      <c r="BV2131">
        <v>114</v>
      </c>
      <c r="BW2131">
        <v>149</v>
      </c>
      <c r="BX2131">
        <v>169</v>
      </c>
      <c r="BY2131">
        <v>183</v>
      </c>
      <c r="BZ2131">
        <v>215</v>
      </c>
      <c r="CA2131">
        <v>248</v>
      </c>
      <c r="CB2131">
        <v>279</v>
      </c>
      <c r="CC2131">
        <v>311</v>
      </c>
      <c r="CD2131">
        <v>340</v>
      </c>
      <c r="CE2131">
        <v>413</v>
      </c>
      <c r="CF2131">
        <v>447</v>
      </c>
      <c r="CG2131">
        <v>487</v>
      </c>
      <c r="CH2131">
        <v>532</v>
      </c>
      <c r="CI2131">
        <v>566</v>
      </c>
      <c r="CJ2131">
        <v>587</v>
      </c>
      <c r="CK2131">
        <v>602</v>
      </c>
      <c r="CL2131">
        <v>624</v>
      </c>
      <c r="CM2131">
        <v>664</v>
      </c>
      <c r="CN2131">
        <v>683</v>
      </c>
      <c r="CO2131">
        <v>737</v>
      </c>
      <c r="CP2131">
        <v>770</v>
      </c>
      <c r="CQ2131">
        <v>808</v>
      </c>
      <c r="CR2131">
        <v>856</v>
      </c>
      <c r="CS2131">
        <v>899</v>
      </c>
      <c r="CT2131">
        <v>923</v>
      </c>
      <c r="CU2131">
        <v>949</v>
      </c>
      <c r="CV2131">
        <v>976</v>
      </c>
      <c r="CW2131">
        <v>1111</v>
      </c>
      <c r="CX2131">
        <v>1179</v>
      </c>
      <c r="CY2131">
        <v>1208</v>
      </c>
      <c r="CZ2131">
        <v>1251</v>
      </c>
      <c r="DA2131">
        <v>1282</v>
      </c>
      <c r="DB2131">
        <v>1334</v>
      </c>
      <c r="DC2131">
        <v>1384</v>
      </c>
      <c r="DD2131">
        <v>1433</v>
      </c>
      <c r="DE2131">
        <v>1467</v>
      </c>
      <c r="DF2131">
        <v>1499</v>
      </c>
      <c r="DG2131">
        <v>1548</v>
      </c>
      <c r="DH2131">
        <v>1593</v>
      </c>
      <c r="DI2131">
        <v>1631</v>
      </c>
      <c r="DJ2131">
        <v>1654</v>
      </c>
      <c r="DK2131">
        <v>1690</v>
      </c>
      <c r="DL2131">
        <v>1710</v>
      </c>
      <c r="DM2131">
        <v>1728</v>
      </c>
      <c r="DN2131">
        <v>1756</v>
      </c>
      <c r="DO2131">
        <v>1788</v>
      </c>
      <c r="DP2131">
        <v>1811</v>
      </c>
      <c r="DQ2131">
        <v>1832</v>
      </c>
      <c r="DR2131">
        <v>1907</v>
      </c>
      <c r="DS2131">
        <v>1935</v>
      </c>
      <c r="DT2131">
        <v>1966</v>
      </c>
      <c r="DU2131">
        <v>2002</v>
      </c>
      <c r="DV2131">
        <v>2031</v>
      </c>
      <c r="DW2131">
        <v>2044</v>
      </c>
      <c r="DX2131">
        <v>2066</v>
      </c>
      <c r="DY2131">
        <v>2089</v>
      </c>
      <c r="DZ2131">
        <v>2103</v>
      </c>
      <c r="EA2131">
        <v>2130</v>
      </c>
      <c r="EB2131">
        <v>2165</v>
      </c>
      <c r="EC2131">
        <v>2198</v>
      </c>
      <c r="ED2131">
        <v>2217</v>
      </c>
      <c r="EE2131">
        <v>2234</v>
      </c>
      <c r="EF2131">
        <v>2245</v>
      </c>
      <c r="EG2131">
        <v>2262</v>
      </c>
      <c r="EH2131">
        <v>2278</v>
      </c>
      <c r="EI2131">
        <v>2290</v>
      </c>
      <c r="EJ2131">
        <v>2310</v>
      </c>
      <c r="EK2131">
        <v>2319</v>
      </c>
      <c r="EL2131">
        <v>2328</v>
      </c>
      <c r="EM2131">
        <v>2332</v>
      </c>
      <c r="EN2131">
        <v>2340</v>
      </c>
      <c r="EO2131">
        <v>2357</v>
      </c>
      <c r="EP2131">
        <v>2367</v>
      </c>
      <c r="EQ2131">
        <v>2379</v>
      </c>
      <c r="ER2131">
        <v>2402</v>
      </c>
      <c r="ES2131">
        <v>2414</v>
      </c>
      <c r="ET2131">
        <v>2416</v>
      </c>
      <c r="EU2131">
        <v>2423</v>
      </c>
      <c r="EV2131">
        <v>2428</v>
      </c>
      <c r="EW2131">
        <v>2438</v>
      </c>
      <c r="EX2131">
        <v>2451</v>
      </c>
      <c r="EY2131">
        <v>2457</v>
      </c>
      <c r="EZ2131">
        <v>2467</v>
      </c>
      <c r="FA2131">
        <v>2471</v>
      </c>
      <c r="FB2131">
        <v>2489</v>
      </c>
      <c r="FC2131">
        <v>2497</v>
      </c>
      <c r="FD2131">
        <v>2518</v>
      </c>
      <c r="FE2131">
        <v>2531</v>
      </c>
      <c r="FF2131">
        <v>2547</v>
      </c>
      <c r="FG2131">
        <v>2557</v>
      </c>
      <c r="FH2131">
        <v>2563</v>
      </c>
      <c r="FI2131">
        <v>2578</v>
      </c>
      <c r="FJ2131">
        <v>2596</v>
      </c>
      <c r="FK2131">
        <v>2610</v>
      </c>
      <c r="FL2131">
        <v>2619</v>
      </c>
      <c r="FM2131">
        <v>2630</v>
      </c>
      <c r="FN2131">
        <v>2645</v>
      </c>
      <c r="FO2131">
        <v>2656</v>
      </c>
      <c r="FP2131">
        <v>2671</v>
      </c>
      <c r="FQ2131">
        <v>2691</v>
      </c>
      <c r="FR2131">
        <v>2697</v>
      </c>
      <c r="FS2131">
        <v>2712</v>
      </c>
      <c r="FT2131">
        <v>2739</v>
      </c>
      <c r="FU2131">
        <v>2758</v>
      </c>
      <c r="FV2131">
        <v>2764</v>
      </c>
      <c r="FW2131">
        <v>2788</v>
      </c>
      <c r="FX2131">
        <v>2797</v>
      </c>
      <c r="FY2131">
        <v>2808</v>
      </c>
      <c r="FZ2131">
        <v>2808</v>
      </c>
      <c r="GA2131">
        <v>2820</v>
      </c>
      <c r="GB2131">
        <v>2824</v>
      </c>
      <c r="GC2131">
        <v>2829</v>
      </c>
      <c r="GD2131">
        <v>2855</v>
      </c>
      <c r="GE2131">
        <v>2870</v>
      </c>
    </row>
    <row r="2132" spans="2:187" x14ac:dyDescent="0.55000000000000004">
      <c r="B2132" t="s">
        <v>569</v>
      </c>
      <c r="C2132">
        <v>40.73766234</v>
      </c>
      <c r="D2132">
        <v>-74.075156669999998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1</v>
      </c>
      <c r="AZ2132">
        <v>1</v>
      </c>
      <c r="BA2132">
        <v>1</v>
      </c>
      <c r="BB2132">
        <v>1</v>
      </c>
      <c r="BC2132">
        <v>1</v>
      </c>
      <c r="BD2132">
        <v>4</v>
      </c>
      <c r="BE2132">
        <v>5</v>
      </c>
      <c r="BF2132">
        <v>5</v>
      </c>
      <c r="BG2132">
        <v>19</v>
      </c>
      <c r="BH2132">
        <v>24</v>
      </c>
      <c r="BI2132">
        <v>34</v>
      </c>
      <c r="BJ2132">
        <v>55</v>
      </c>
      <c r="BK2132">
        <v>66</v>
      </c>
      <c r="BL2132">
        <v>97</v>
      </c>
      <c r="BM2132">
        <v>126</v>
      </c>
      <c r="BN2132">
        <v>190</v>
      </c>
      <c r="BO2132">
        <v>234</v>
      </c>
      <c r="BP2132">
        <v>260</v>
      </c>
      <c r="BQ2132">
        <v>441</v>
      </c>
      <c r="BR2132">
        <v>594</v>
      </c>
      <c r="BS2132">
        <v>771</v>
      </c>
      <c r="BT2132">
        <v>974</v>
      </c>
      <c r="BU2132">
        <v>1314</v>
      </c>
      <c r="BV2132">
        <v>1606</v>
      </c>
      <c r="BW2132">
        <v>1910</v>
      </c>
      <c r="BX2132">
        <v>2270</v>
      </c>
      <c r="BY2132">
        <v>2835</v>
      </c>
      <c r="BZ2132">
        <v>3491</v>
      </c>
      <c r="CA2132">
        <v>3924</v>
      </c>
      <c r="CB2132">
        <v>4395</v>
      </c>
      <c r="CC2132">
        <v>4949</v>
      </c>
      <c r="CD2132">
        <v>5437</v>
      </c>
      <c r="CE2132">
        <v>5879</v>
      </c>
      <c r="CF2132">
        <v>6411</v>
      </c>
      <c r="CG2132">
        <v>6851</v>
      </c>
      <c r="CH2132">
        <v>7469</v>
      </c>
      <c r="CI2132">
        <v>7879</v>
      </c>
      <c r="CJ2132">
        <v>8242</v>
      </c>
      <c r="CK2132">
        <v>8511</v>
      </c>
      <c r="CL2132">
        <v>9165</v>
      </c>
      <c r="CM2132">
        <v>9636</v>
      </c>
      <c r="CN2132">
        <v>9956</v>
      </c>
      <c r="CO2132">
        <v>10486</v>
      </c>
      <c r="CP2132">
        <v>11150</v>
      </c>
      <c r="CQ2132">
        <v>11221</v>
      </c>
      <c r="CR2132">
        <v>12088</v>
      </c>
      <c r="CS2132">
        <v>12681</v>
      </c>
      <c r="CT2132">
        <v>13011</v>
      </c>
      <c r="CU2132">
        <v>13367</v>
      </c>
      <c r="CV2132">
        <v>13708</v>
      </c>
      <c r="CW2132">
        <v>13925</v>
      </c>
      <c r="CX2132">
        <v>14309</v>
      </c>
      <c r="CY2132">
        <v>14596</v>
      </c>
      <c r="CZ2132">
        <v>14916</v>
      </c>
      <c r="DA2132">
        <v>15148</v>
      </c>
      <c r="DB2132">
        <v>15401</v>
      </c>
      <c r="DC2132">
        <v>15769</v>
      </c>
      <c r="DD2132">
        <v>15881</v>
      </c>
      <c r="DE2132">
        <v>16099</v>
      </c>
      <c r="DF2132">
        <v>16197</v>
      </c>
      <c r="DG2132">
        <v>17142</v>
      </c>
      <c r="DH2132">
        <v>17365</v>
      </c>
      <c r="DI2132">
        <v>17365</v>
      </c>
      <c r="DJ2132">
        <v>17513</v>
      </c>
      <c r="DK2132">
        <v>17801</v>
      </c>
      <c r="DL2132">
        <v>17677</v>
      </c>
      <c r="DM2132">
        <v>17451</v>
      </c>
      <c r="DN2132">
        <v>17602</v>
      </c>
      <c r="DO2132">
        <v>18048</v>
      </c>
      <c r="DP2132">
        <v>18048</v>
      </c>
      <c r="DQ2132">
        <v>18498</v>
      </c>
      <c r="DR2132">
        <v>18498</v>
      </c>
      <c r="DS2132">
        <v>18679</v>
      </c>
      <c r="DT2132">
        <v>18880</v>
      </c>
      <c r="DU2132">
        <v>18880</v>
      </c>
      <c r="DV2132">
        <v>18880</v>
      </c>
      <c r="DW2132">
        <v>18959</v>
      </c>
      <c r="DX2132">
        <v>18879</v>
      </c>
      <c r="DY2132">
        <v>18879</v>
      </c>
      <c r="DZ2132">
        <v>18927</v>
      </c>
      <c r="EA2132">
        <v>18606</v>
      </c>
      <c r="EB2132">
        <v>18660</v>
      </c>
      <c r="EC2132">
        <v>18919</v>
      </c>
      <c r="ED2132">
        <v>18919</v>
      </c>
      <c r="EE2132">
        <v>18767</v>
      </c>
      <c r="EF2132">
        <v>18801</v>
      </c>
      <c r="EG2132">
        <v>18822</v>
      </c>
      <c r="EH2132">
        <v>18852</v>
      </c>
      <c r="EI2132">
        <v>18875</v>
      </c>
      <c r="EJ2132">
        <v>18875</v>
      </c>
      <c r="EK2132">
        <v>18916</v>
      </c>
      <c r="EL2132">
        <v>18916</v>
      </c>
      <c r="EM2132">
        <v>19000</v>
      </c>
      <c r="EN2132">
        <v>19000</v>
      </c>
      <c r="EO2132">
        <v>19066</v>
      </c>
      <c r="EP2132">
        <v>19066</v>
      </c>
      <c r="EQ2132">
        <v>19149</v>
      </c>
      <c r="ER2132">
        <v>19149</v>
      </c>
      <c r="ES2132">
        <v>19177</v>
      </c>
      <c r="ET2132">
        <v>19195</v>
      </c>
      <c r="EU2132">
        <v>19238</v>
      </c>
      <c r="EV2132">
        <v>19238</v>
      </c>
      <c r="EW2132">
        <v>19249</v>
      </c>
      <c r="EX2132">
        <v>19257</v>
      </c>
      <c r="EY2132">
        <v>19280</v>
      </c>
      <c r="EZ2132">
        <v>19280</v>
      </c>
      <c r="FA2132">
        <v>19316</v>
      </c>
      <c r="FB2132">
        <v>19316</v>
      </c>
      <c r="FC2132">
        <v>19333</v>
      </c>
      <c r="FD2132">
        <v>18775</v>
      </c>
      <c r="FE2132">
        <v>18788</v>
      </c>
      <c r="FF2132">
        <v>18814</v>
      </c>
      <c r="FG2132">
        <v>18834</v>
      </c>
      <c r="FH2132">
        <v>18838</v>
      </c>
      <c r="FI2132">
        <v>18841</v>
      </c>
      <c r="FJ2132">
        <v>18842</v>
      </c>
      <c r="FK2132">
        <v>18874</v>
      </c>
      <c r="FL2132">
        <v>18913</v>
      </c>
      <c r="FM2132">
        <v>18945</v>
      </c>
      <c r="FN2132">
        <v>18976</v>
      </c>
      <c r="FO2132">
        <v>18990</v>
      </c>
      <c r="FP2132">
        <v>19016</v>
      </c>
      <c r="FQ2132">
        <v>19024</v>
      </c>
      <c r="FR2132">
        <v>19037</v>
      </c>
      <c r="FS2132">
        <v>19056</v>
      </c>
      <c r="FT2132">
        <v>19089</v>
      </c>
      <c r="FU2132">
        <v>19121</v>
      </c>
      <c r="FV2132">
        <v>19135</v>
      </c>
      <c r="FW2132">
        <v>19193</v>
      </c>
      <c r="FX2132">
        <v>19219</v>
      </c>
      <c r="FY2132">
        <v>19240</v>
      </c>
      <c r="FZ2132">
        <v>19246</v>
      </c>
      <c r="GA2132">
        <v>19261</v>
      </c>
      <c r="GB2132">
        <v>19248</v>
      </c>
      <c r="GC2132">
        <v>19263</v>
      </c>
      <c r="GD2132">
        <v>19267</v>
      </c>
      <c r="GE2132">
        <v>19281</v>
      </c>
    </row>
    <row r="2133" spans="2:187" x14ac:dyDescent="0.55000000000000004">
      <c r="B2133" t="s">
        <v>569</v>
      </c>
      <c r="C2133">
        <v>40.56335249</v>
      </c>
      <c r="D2133">
        <v>-74.912841560000004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1</v>
      </c>
      <c r="BG2133">
        <v>1</v>
      </c>
      <c r="BH2133">
        <v>4</v>
      </c>
      <c r="BI2133">
        <v>6</v>
      </c>
      <c r="BJ2133">
        <v>8</v>
      </c>
      <c r="BK2133">
        <v>11</v>
      </c>
      <c r="BL2133">
        <v>14</v>
      </c>
      <c r="BM2133">
        <v>16</v>
      </c>
      <c r="BN2133">
        <v>18</v>
      </c>
      <c r="BO2133">
        <v>25</v>
      </c>
      <c r="BP2133">
        <v>25</v>
      </c>
      <c r="BQ2133">
        <v>39</v>
      </c>
      <c r="BR2133">
        <v>52</v>
      </c>
      <c r="BS2133">
        <v>61</v>
      </c>
      <c r="BT2133">
        <v>66</v>
      </c>
      <c r="BU2133">
        <v>79</v>
      </c>
      <c r="BV2133">
        <v>97</v>
      </c>
      <c r="BW2133">
        <v>117</v>
      </c>
      <c r="BX2133">
        <v>130</v>
      </c>
      <c r="BY2133">
        <v>148</v>
      </c>
      <c r="BZ2133">
        <v>171</v>
      </c>
      <c r="CA2133">
        <v>189</v>
      </c>
      <c r="CB2133">
        <v>211</v>
      </c>
      <c r="CC2133">
        <v>234</v>
      </c>
      <c r="CD2133">
        <v>255</v>
      </c>
      <c r="CE2133">
        <v>286</v>
      </c>
      <c r="CF2133">
        <v>293</v>
      </c>
      <c r="CG2133">
        <v>301</v>
      </c>
      <c r="CH2133">
        <v>314</v>
      </c>
      <c r="CI2133">
        <v>325</v>
      </c>
      <c r="CJ2133">
        <v>349</v>
      </c>
      <c r="CK2133">
        <v>356</v>
      </c>
      <c r="CL2133">
        <v>373</v>
      </c>
      <c r="CM2133">
        <v>385</v>
      </c>
      <c r="CN2133">
        <v>391</v>
      </c>
      <c r="CO2133">
        <v>407</v>
      </c>
      <c r="CP2133">
        <v>419</v>
      </c>
      <c r="CQ2133">
        <v>423</v>
      </c>
      <c r="CR2133">
        <v>434</v>
      </c>
      <c r="CS2133">
        <v>464</v>
      </c>
      <c r="CT2133">
        <v>490</v>
      </c>
      <c r="CU2133">
        <v>505</v>
      </c>
      <c r="CV2133">
        <v>536</v>
      </c>
      <c r="CW2133">
        <v>564</v>
      </c>
      <c r="CX2133">
        <v>573</v>
      </c>
      <c r="CY2133">
        <v>583</v>
      </c>
      <c r="CZ2133">
        <v>603</v>
      </c>
      <c r="DA2133">
        <v>608</v>
      </c>
      <c r="DB2133">
        <v>622</v>
      </c>
      <c r="DC2133">
        <v>661</v>
      </c>
      <c r="DD2133">
        <v>665</v>
      </c>
      <c r="DE2133">
        <v>679</v>
      </c>
      <c r="DF2133">
        <v>682</v>
      </c>
      <c r="DG2133">
        <v>685</v>
      </c>
      <c r="DH2133">
        <v>701</v>
      </c>
      <c r="DI2133">
        <v>706</v>
      </c>
      <c r="DJ2133">
        <v>714</v>
      </c>
      <c r="DK2133">
        <v>723</v>
      </c>
      <c r="DL2133">
        <v>729</v>
      </c>
      <c r="DM2133">
        <v>732</v>
      </c>
      <c r="DN2133">
        <v>764</v>
      </c>
      <c r="DO2133">
        <v>777</v>
      </c>
      <c r="DP2133">
        <v>795</v>
      </c>
      <c r="DQ2133">
        <v>808</v>
      </c>
      <c r="DR2133">
        <v>846</v>
      </c>
      <c r="DS2133">
        <v>885</v>
      </c>
      <c r="DT2133">
        <v>920</v>
      </c>
      <c r="DU2133">
        <v>925</v>
      </c>
      <c r="DV2133">
        <v>938</v>
      </c>
      <c r="DW2133">
        <v>938</v>
      </c>
      <c r="DX2133">
        <v>960</v>
      </c>
      <c r="DY2133">
        <v>966</v>
      </c>
      <c r="DZ2133">
        <v>967</v>
      </c>
      <c r="EA2133">
        <v>973</v>
      </c>
      <c r="EB2133">
        <v>974</v>
      </c>
      <c r="EC2133">
        <v>981</v>
      </c>
      <c r="ED2133">
        <v>985</v>
      </c>
      <c r="EE2133">
        <v>993</v>
      </c>
      <c r="EF2133">
        <v>996</v>
      </c>
      <c r="EG2133">
        <v>999</v>
      </c>
      <c r="EH2133">
        <v>1006</v>
      </c>
      <c r="EI2133">
        <v>1009</v>
      </c>
      <c r="EJ2133">
        <v>1015</v>
      </c>
      <c r="EK2133">
        <v>1022</v>
      </c>
      <c r="EL2133">
        <v>1023</v>
      </c>
      <c r="EM2133">
        <v>1025</v>
      </c>
      <c r="EN2133">
        <v>1027</v>
      </c>
      <c r="EO2133">
        <v>1028</v>
      </c>
      <c r="EP2133">
        <v>1032</v>
      </c>
      <c r="EQ2133">
        <v>1034</v>
      </c>
      <c r="ER2133">
        <v>1038</v>
      </c>
      <c r="ES2133">
        <v>1039</v>
      </c>
      <c r="ET2133">
        <v>1041</v>
      </c>
      <c r="EU2133">
        <v>1042</v>
      </c>
      <c r="EV2133">
        <v>1049</v>
      </c>
      <c r="EW2133">
        <v>1049</v>
      </c>
      <c r="EX2133">
        <v>1050</v>
      </c>
      <c r="EY2133">
        <v>1053</v>
      </c>
      <c r="EZ2133">
        <v>1054</v>
      </c>
      <c r="FA2133">
        <v>1060</v>
      </c>
      <c r="FB2133">
        <v>1062</v>
      </c>
      <c r="FC2133">
        <v>1064</v>
      </c>
      <c r="FD2133">
        <v>1065</v>
      </c>
      <c r="FE2133">
        <v>1065</v>
      </c>
      <c r="FF2133">
        <v>1065</v>
      </c>
      <c r="FG2133">
        <v>1074</v>
      </c>
      <c r="FH2133">
        <v>1076</v>
      </c>
      <c r="FI2133">
        <v>1080</v>
      </c>
      <c r="FJ2133">
        <v>1081</v>
      </c>
      <c r="FK2133">
        <v>1083</v>
      </c>
      <c r="FL2133">
        <v>1085</v>
      </c>
      <c r="FM2133">
        <v>1087</v>
      </c>
      <c r="FN2133">
        <v>1088</v>
      </c>
      <c r="FO2133">
        <v>1090</v>
      </c>
      <c r="FP2133">
        <v>1090</v>
      </c>
      <c r="FQ2133">
        <v>1091</v>
      </c>
      <c r="FR2133">
        <v>1094</v>
      </c>
      <c r="FS2133">
        <v>1096</v>
      </c>
      <c r="FT2133">
        <v>1094</v>
      </c>
      <c r="FU2133">
        <v>1094</v>
      </c>
      <c r="FV2133">
        <v>1094</v>
      </c>
      <c r="FW2133">
        <v>1095</v>
      </c>
      <c r="FX2133">
        <v>1098</v>
      </c>
      <c r="FY2133">
        <v>1098</v>
      </c>
      <c r="FZ2133">
        <v>1099</v>
      </c>
      <c r="GA2133">
        <v>1101</v>
      </c>
      <c r="GB2133">
        <v>1100</v>
      </c>
      <c r="GC2133">
        <v>1100</v>
      </c>
      <c r="GD2133">
        <v>1101</v>
      </c>
      <c r="GE2133">
        <v>1102</v>
      </c>
    </row>
    <row r="2134" spans="2:187" x14ac:dyDescent="0.55000000000000004">
      <c r="B2134" t="s">
        <v>569</v>
      </c>
      <c r="C2134">
        <v>40.280470170000001</v>
      </c>
      <c r="D2134">
        <v>-74.704796310000006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1</v>
      </c>
      <c r="BE2134">
        <v>1</v>
      </c>
      <c r="BF2134">
        <v>1</v>
      </c>
      <c r="BG2134">
        <v>6</v>
      </c>
      <c r="BH2134">
        <v>9</v>
      </c>
      <c r="BI2134">
        <v>15</v>
      </c>
      <c r="BJ2134">
        <v>20</v>
      </c>
      <c r="BK2134">
        <v>22</v>
      </c>
      <c r="BL2134">
        <v>30</v>
      </c>
      <c r="BM2134">
        <v>40</v>
      </c>
      <c r="BN2134">
        <v>50</v>
      </c>
      <c r="BO2134">
        <v>58</v>
      </c>
      <c r="BP2134">
        <v>82</v>
      </c>
      <c r="BQ2134">
        <v>111</v>
      </c>
      <c r="BR2134">
        <v>131</v>
      </c>
      <c r="BS2134">
        <v>168</v>
      </c>
      <c r="BT2134">
        <v>202</v>
      </c>
      <c r="BU2134">
        <v>249</v>
      </c>
      <c r="BV2134">
        <v>268</v>
      </c>
      <c r="BW2134">
        <v>333</v>
      </c>
      <c r="BX2134">
        <v>386</v>
      </c>
      <c r="BY2134">
        <v>484</v>
      </c>
      <c r="BZ2134">
        <v>586</v>
      </c>
      <c r="CA2134">
        <v>654</v>
      </c>
      <c r="CB2134">
        <v>740</v>
      </c>
      <c r="CC2134">
        <v>837</v>
      </c>
      <c r="CD2134">
        <v>992</v>
      </c>
      <c r="CE2134">
        <v>1161</v>
      </c>
      <c r="CF2134">
        <v>1282</v>
      </c>
      <c r="CG2134">
        <v>1434</v>
      </c>
      <c r="CH2134">
        <v>1567</v>
      </c>
      <c r="CI2134">
        <v>1646</v>
      </c>
      <c r="CJ2134">
        <v>1731</v>
      </c>
      <c r="CK2134">
        <v>1856</v>
      </c>
      <c r="CL2134">
        <v>2037</v>
      </c>
      <c r="CM2134">
        <v>2123</v>
      </c>
      <c r="CN2134">
        <v>2215</v>
      </c>
      <c r="CO2134">
        <v>2395</v>
      </c>
      <c r="CP2134">
        <v>2591</v>
      </c>
      <c r="CQ2134">
        <v>2591</v>
      </c>
      <c r="CR2134">
        <v>2845</v>
      </c>
      <c r="CS2134">
        <v>2991</v>
      </c>
      <c r="CT2134">
        <v>3086</v>
      </c>
      <c r="CU2134">
        <v>3245</v>
      </c>
      <c r="CV2134">
        <v>3355</v>
      </c>
      <c r="CW2134">
        <v>3433</v>
      </c>
      <c r="CX2134">
        <v>3605</v>
      </c>
      <c r="CY2134">
        <v>3725</v>
      </c>
      <c r="CZ2134">
        <v>3937</v>
      </c>
      <c r="DA2134">
        <v>4077</v>
      </c>
      <c r="DB2134">
        <v>4271</v>
      </c>
      <c r="DC2134">
        <v>4504</v>
      </c>
      <c r="DD2134">
        <v>4594</v>
      </c>
      <c r="DE2134">
        <v>4743</v>
      </c>
      <c r="DF2134">
        <v>4860</v>
      </c>
      <c r="DG2134">
        <v>4986</v>
      </c>
      <c r="DH2134">
        <v>5111</v>
      </c>
      <c r="DI2134">
        <v>5233</v>
      </c>
      <c r="DJ2134">
        <v>5317</v>
      </c>
      <c r="DK2134">
        <v>5393</v>
      </c>
      <c r="DL2134">
        <v>5426</v>
      </c>
      <c r="DM2134">
        <v>5499</v>
      </c>
      <c r="DN2134">
        <v>5612</v>
      </c>
      <c r="DO2134">
        <v>5673</v>
      </c>
      <c r="DP2134">
        <v>5719</v>
      </c>
      <c r="DQ2134">
        <v>5825</v>
      </c>
      <c r="DR2134">
        <v>5950</v>
      </c>
      <c r="DS2134">
        <v>6018</v>
      </c>
      <c r="DT2134">
        <v>6162</v>
      </c>
      <c r="DU2134">
        <v>6205</v>
      </c>
      <c r="DV2134">
        <v>6295</v>
      </c>
      <c r="DW2134">
        <v>6351</v>
      </c>
      <c r="DX2134">
        <v>6413</v>
      </c>
      <c r="DY2134">
        <v>6491</v>
      </c>
      <c r="DZ2134">
        <v>6544</v>
      </c>
      <c r="EA2134">
        <v>6592</v>
      </c>
      <c r="EB2134">
        <v>6670</v>
      </c>
      <c r="EC2134">
        <v>6775</v>
      </c>
      <c r="ED2134">
        <v>6850</v>
      </c>
      <c r="EE2134">
        <v>6933</v>
      </c>
      <c r="EF2134">
        <v>6961</v>
      </c>
      <c r="EG2134">
        <v>7004</v>
      </c>
      <c r="EH2134">
        <v>7033</v>
      </c>
      <c r="EI2134">
        <v>7072</v>
      </c>
      <c r="EJ2134">
        <v>7120</v>
      </c>
      <c r="EK2134">
        <v>7148</v>
      </c>
      <c r="EL2134">
        <v>7166</v>
      </c>
      <c r="EM2134">
        <v>7184</v>
      </c>
      <c r="EN2134">
        <v>7204</v>
      </c>
      <c r="EO2134">
        <v>7245</v>
      </c>
      <c r="EP2134">
        <v>7275</v>
      </c>
      <c r="EQ2134">
        <v>7295</v>
      </c>
      <c r="ER2134">
        <v>7323</v>
      </c>
      <c r="ES2134">
        <v>7351</v>
      </c>
      <c r="ET2134">
        <v>7371</v>
      </c>
      <c r="EU2134">
        <v>7381</v>
      </c>
      <c r="EV2134">
        <v>7393</v>
      </c>
      <c r="EW2134">
        <v>7416</v>
      </c>
      <c r="EX2134">
        <v>7463</v>
      </c>
      <c r="EY2134">
        <v>7489</v>
      </c>
      <c r="EZ2134">
        <v>7541</v>
      </c>
      <c r="FA2134">
        <v>7549</v>
      </c>
      <c r="FB2134">
        <v>7560</v>
      </c>
      <c r="FC2134">
        <v>7572</v>
      </c>
      <c r="FD2134">
        <v>7595</v>
      </c>
      <c r="FE2134">
        <v>7621</v>
      </c>
      <c r="FF2134">
        <v>7619</v>
      </c>
      <c r="FG2134">
        <v>7626</v>
      </c>
      <c r="FH2134">
        <v>7634</v>
      </c>
      <c r="FI2134">
        <v>7659</v>
      </c>
      <c r="FJ2134">
        <v>7676</v>
      </c>
      <c r="FK2134">
        <v>7693</v>
      </c>
      <c r="FL2134">
        <v>7711</v>
      </c>
      <c r="FM2134">
        <v>7727</v>
      </c>
      <c r="FN2134">
        <v>7740</v>
      </c>
      <c r="FO2134">
        <v>7745</v>
      </c>
      <c r="FP2134">
        <v>7756</v>
      </c>
      <c r="FQ2134">
        <v>7751</v>
      </c>
      <c r="FR2134">
        <v>7765</v>
      </c>
      <c r="FS2134">
        <v>7773</v>
      </c>
      <c r="FT2134">
        <v>7778</v>
      </c>
      <c r="FU2134">
        <v>7789</v>
      </c>
      <c r="FV2134">
        <v>7795</v>
      </c>
      <c r="FW2134">
        <v>7807</v>
      </c>
      <c r="FX2134">
        <v>7815</v>
      </c>
      <c r="FY2134">
        <v>7827</v>
      </c>
      <c r="FZ2134">
        <v>7828</v>
      </c>
      <c r="GA2134">
        <v>7844</v>
      </c>
      <c r="GB2134">
        <v>7825</v>
      </c>
      <c r="GC2134">
        <v>7828</v>
      </c>
      <c r="GD2134">
        <v>7839</v>
      </c>
      <c r="GE2134">
        <v>7858</v>
      </c>
    </row>
    <row r="2135" spans="2:187" x14ac:dyDescent="0.55000000000000004">
      <c r="B2135" t="s">
        <v>569</v>
      </c>
      <c r="C2135">
        <v>40.436298790000002</v>
      </c>
      <c r="D2135">
        <v>-74.414269910000002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2</v>
      </c>
      <c r="BC2135">
        <v>2</v>
      </c>
      <c r="BD2135">
        <v>6</v>
      </c>
      <c r="BE2135">
        <v>10</v>
      </c>
      <c r="BF2135">
        <v>10</v>
      </c>
      <c r="BG2135">
        <v>17</v>
      </c>
      <c r="BH2135">
        <v>22</v>
      </c>
      <c r="BI2135">
        <v>40</v>
      </c>
      <c r="BJ2135">
        <v>64</v>
      </c>
      <c r="BK2135">
        <v>76</v>
      </c>
      <c r="BL2135">
        <v>116</v>
      </c>
      <c r="BM2135">
        <v>147</v>
      </c>
      <c r="BN2135">
        <v>210</v>
      </c>
      <c r="BO2135">
        <v>277</v>
      </c>
      <c r="BP2135">
        <v>316</v>
      </c>
      <c r="BQ2135">
        <v>505</v>
      </c>
      <c r="BR2135">
        <v>640</v>
      </c>
      <c r="BS2135">
        <v>808</v>
      </c>
      <c r="BT2135">
        <v>938</v>
      </c>
      <c r="BU2135">
        <v>1123</v>
      </c>
      <c r="BV2135">
        <v>1277</v>
      </c>
      <c r="BW2135">
        <v>1493</v>
      </c>
      <c r="BX2135">
        <v>1766</v>
      </c>
      <c r="BY2135">
        <v>2125</v>
      </c>
      <c r="BZ2135">
        <v>2578</v>
      </c>
      <c r="CA2135">
        <v>2950</v>
      </c>
      <c r="CB2135">
        <v>3263</v>
      </c>
      <c r="CC2135">
        <v>3717</v>
      </c>
      <c r="CD2135">
        <v>4156</v>
      </c>
      <c r="CE2135">
        <v>4628</v>
      </c>
      <c r="CF2135">
        <v>5060</v>
      </c>
      <c r="CG2135">
        <v>5406</v>
      </c>
      <c r="CH2135">
        <v>5693</v>
      </c>
      <c r="CI2135">
        <v>5987</v>
      </c>
      <c r="CJ2135">
        <v>6313</v>
      </c>
      <c r="CK2135">
        <v>6576</v>
      </c>
      <c r="CL2135">
        <v>6994</v>
      </c>
      <c r="CM2135">
        <v>7308</v>
      </c>
      <c r="CN2135">
        <v>7624</v>
      </c>
      <c r="CO2135">
        <v>8017</v>
      </c>
      <c r="CP2135">
        <v>8346</v>
      </c>
      <c r="CQ2135">
        <v>8346</v>
      </c>
      <c r="CR2135">
        <v>9047</v>
      </c>
      <c r="CS2135">
        <v>9530</v>
      </c>
      <c r="CT2135">
        <v>9789</v>
      </c>
      <c r="CU2135">
        <v>10075</v>
      </c>
      <c r="CV2135">
        <v>10642</v>
      </c>
      <c r="CW2135">
        <v>10767</v>
      </c>
      <c r="CX2135">
        <v>11102</v>
      </c>
      <c r="CY2135">
        <v>11436</v>
      </c>
      <c r="CZ2135">
        <v>11715</v>
      </c>
      <c r="DA2135">
        <v>11947</v>
      </c>
      <c r="DB2135">
        <v>12213</v>
      </c>
      <c r="DC2135">
        <v>12597</v>
      </c>
      <c r="DD2135">
        <v>12768</v>
      </c>
      <c r="DE2135">
        <v>13142</v>
      </c>
      <c r="DF2135">
        <v>13254</v>
      </c>
      <c r="DG2135">
        <v>13411</v>
      </c>
      <c r="DH2135">
        <v>13617</v>
      </c>
      <c r="DI2135">
        <v>13759</v>
      </c>
      <c r="DJ2135">
        <v>13937</v>
      </c>
      <c r="DK2135">
        <v>14036</v>
      </c>
      <c r="DL2135">
        <v>14121</v>
      </c>
      <c r="DM2135">
        <v>14241</v>
      </c>
      <c r="DN2135">
        <v>14332</v>
      </c>
      <c r="DO2135">
        <v>14429</v>
      </c>
      <c r="DP2135">
        <v>14514</v>
      </c>
      <c r="DQ2135">
        <v>14668</v>
      </c>
      <c r="DR2135">
        <v>14752</v>
      </c>
      <c r="DS2135">
        <v>14834</v>
      </c>
      <c r="DT2135">
        <v>14954</v>
      </c>
      <c r="DU2135">
        <v>15057</v>
      </c>
      <c r="DV2135">
        <v>15165</v>
      </c>
      <c r="DW2135">
        <v>15215</v>
      </c>
      <c r="DX2135">
        <v>15351</v>
      </c>
      <c r="DY2135">
        <v>15437</v>
      </c>
      <c r="DZ2135">
        <v>15499</v>
      </c>
      <c r="EA2135">
        <v>15547</v>
      </c>
      <c r="EB2135">
        <v>15633</v>
      </c>
      <c r="EC2135">
        <v>15734</v>
      </c>
      <c r="ED2135">
        <v>15824</v>
      </c>
      <c r="EE2135">
        <v>15921</v>
      </c>
      <c r="EF2135">
        <v>15977</v>
      </c>
      <c r="EG2135">
        <v>16021</v>
      </c>
      <c r="EH2135">
        <v>16066</v>
      </c>
      <c r="EI2135">
        <v>16072</v>
      </c>
      <c r="EJ2135">
        <v>16137</v>
      </c>
      <c r="EK2135">
        <v>16203</v>
      </c>
      <c r="EL2135">
        <v>16198</v>
      </c>
      <c r="EM2135">
        <v>16227</v>
      </c>
      <c r="EN2135">
        <v>16251</v>
      </c>
      <c r="EO2135">
        <v>16288</v>
      </c>
      <c r="EP2135">
        <v>16327</v>
      </c>
      <c r="EQ2135">
        <v>16353</v>
      </c>
      <c r="ER2135">
        <v>16385</v>
      </c>
      <c r="ES2135">
        <v>16430</v>
      </c>
      <c r="ET2135">
        <v>16458</v>
      </c>
      <c r="EU2135">
        <v>16474</v>
      </c>
      <c r="EV2135">
        <v>16513</v>
      </c>
      <c r="EW2135">
        <v>16547</v>
      </c>
      <c r="EX2135">
        <v>16563</v>
      </c>
      <c r="EY2135">
        <v>16592</v>
      </c>
      <c r="EZ2135">
        <v>16605</v>
      </c>
      <c r="FA2135">
        <v>16618</v>
      </c>
      <c r="FB2135">
        <v>16640</v>
      </c>
      <c r="FC2135">
        <v>16640</v>
      </c>
      <c r="FD2135">
        <v>16667</v>
      </c>
      <c r="FE2135">
        <v>16685</v>
      </c>
      <c r="FF2135">
        <v>16724</v>
      </c>
      <c r="FG2135">
        <v>16764</v>
      </c>
      <c r="FH2135">
        <v>16764</v>
      </c>
      <c r="FI2135">
        <v>16816</v>
      </c>
      <c r="FJ2135">
        <v>16825</v>
      </c>
      <c r="FK2135">
        <v>16852</v>
      </c>
      <c r="FL2135">
        <v>16884</v>
      </c>
      <c r="FM2135">
        <v>16901</v>
      </c>
      <c r="FN2135">
        <v>16913</v>
      </c>
      <c r="FO2135">
        <v>16957</v>
      </c>
      <c r="FP2135">
        <v>16966</v>
      </c>
      <c r="FQ2135">
        <v>16956</v>
      </c>
      <c r="FR2135">
        <v>16952</v>
      </c>
      <c r="FS2135">
        <v>17005</v>
      </c>
      <c r="FT2135">
        <v>17020</v>
      </c>
      <c r="FU2135">
        <v>17035</v>
      </c>
      <c r="FV2135">
        <v>17059</v>
      </c>
      <c r="FW2135">
        <v>17089</v>
      </c>
      <c r="FX2135">
        <v>17119</v>
      </c>
      <c r="FY2135">
        <v>17142</v>
      </c>
      <c r="FZ2135">
        <v>17162</v>
      </c>
      <c r="GA2135">
        <v>17174</v>
      </c>
      <c r="GB2135">
        <v>17158</v>
      </c>
      <c r="GC2135">
        <v>17168</v>
      </c>
      <c r="GD2135">
        <v>17155</v>
      </c>
      <c r="GE2135">
        <v>17379</v>
      </c>
    </row>
    <row r="2136" spans="2:187" x14ac:dyDescent="0.55000000000000004">
      <c r="B2136" t="s">
        <v>569</v>
      </c>
      <c r="C2136">
        <v>40.265496990000003</v>
      </c>
      <c r="D2136">
        <v>-74.22240686000000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2</v>
      </c>
      <c r="BB2136">
        <v>4</v>
      </c>
      <c r="BC2136">
        <v>5</v>
      </c>
      <c r="BD2136">
        <v>8</v>
      </c>
      <c r="BE2136">
        <v>8</v>
      </c>
      <c r="BF2136">
        <v>8</v>
      </c>
      <c r="BG2136">
        <v>14</v>
      </c>
      <c r="BH2136">
        <v>22</v>
      </c>
      <c r="BI2136">
        <v>32</v>
      </c>
      <c r="BJ2136">
        <v>43</v>
      </c>
      <c r="BK2136">
        <v>53</v>
      </c>
      <c r="BL2136">
        <v>92</v>
      </c>
      <c r="BM2136">
        <v>158</v>
      </c>
      <c r="BN2136">
        <v>238</v>
      </c>
      <c r="BO2136">
        <v>288</v>
      </c>
      <c r="BP2136">
        <v>313</v>
      </c>
      <c r="BQ2136">
        <v>501</v>
      </c>
      <c r="BR2136">
        <v>634</v>
      </c>
      <c r="BS2136">
        <v>781</v>
      </c>
      <c r="BT2136">
        <v>870</v>
      </c>
      <c r="BU2136">
        <v>1030</v>
      </c>
      <c r="BV2136">
        <v>1140</v>
      </c>
      <c r="BW2136">
        <v>1301</v>
      </c>
      <c r="BX2136">
        <v>1458</v>
      </c>
      <c r="BY2136">
        <v>1743</v>
      </c>
      <c r="BZ2136">
        <v>2065</v>
      </c>
      <c r="CA2136">
        <v>2354</v>
      </c>
      <c r="CB2136">
        <v>2545</v>
      </c>
      <c r="CC2136">
        <v>2770</v>
      </c>
      <c r="CD2136">
        <v>3038</v>
      </c>
      <c r="CE2136">
        <v>3248</v>
      </c>
      <c r="CF2136">
        <v>3496</v>
      </c>
      <c r="CG2136">
        <v>3651</v>
      </c>
      <c r="CH2136">
        <v>3785</v>
      </c>
      <c r="CI2136">
        <v>3875</v>
      </c>
      <c r="CJ2136">
        <v>4003</v>
      </c>
      <c r="CK2136">
        <v>4122</v>
      </c>
      <c r="CL2136">
        <v>4299</v>
      </c>
      <c r="CM2136">
        <v>4414</v>
      </c>
      <c r="CN2136">
        <v>4528</v>
      </c>
      <c r="CO2136">
        <v>4669</v>
      </c>
      <c r="CP2136">
        <v>4787</v>
      </c>
      <c r="CQ2136">
        <v>4787</v>
      </c>
      <c r="CR2136">
        <v>5086</v>
      </c>
      <c r="CS2136">
        <v>5238</v>
      </c>
      <c r="CT2136">
        <v>5368</v>
      </c>
      <c r="CU2136">
        <v>5521</v>
      </c>
      <c r="CV2136">
        <v>5671</v>
      </c>
      <c r="CW2136">
        <v>5759</v>
      </c>
      <c r="CX2136">
        <v>5826</v>
      </c>
      <c r="CY2136">
        <v>5907</v>
      </c>
      <c r="CZ2136">
        <v>6033</v>
      </c>
      <c r="DA2136">
        <v>6132</v>
      </c>
      <c r="DB2136">
        <v>6198</v>
      </c>
      <c r="DC2136">
        <v>6290</v>
      </c>
      <c r="DD2136">
        <v>6378</v>
      </c>
      <c r="DE2136">
        <v>6490</v>
      </c>
      <c r="DF2136">
        <v>6552</v>
      </c>
      <c r="DG2136">
        <v>6649</v>
      </c>
      <c r="DH2136">
        <v>6752</v>
      </c>
      <c r="DI2136">
        <v>6815</v>
      </c>
      <c r="DJ2136">
        <v>6894</v>
      </c>
      <c r="DK2136">
        <v>6988</v>
      </c>
      <c r="DL2136">
        <v>7041</v>
      </c>
      <c r="DM2136">
        <v>7090</v>
      </c>
      <c r="DN2136">
        <v>7164</v>
      </c>
      <c r="DO2136">
        <v>7224</v>
      </c>
      <c r="DP2136">
        <v>7297</v>
      </c>
      <c r="DQ2136">
        <v>7339</v>
      </c>
      <c r="DR2136">
        <v>7408</v>
      </c>
      <c r="DS2136">
        <v>7470</v>
      </c>
      <c r="DT2136">
        <v>7541</v>
      </c>
      <c r="DU2136">
        <v>7637</v>
      </c>
      <c r="DV2136">
        <v>7695</v>
      </c>
      <c r="DW2136">
        <v>7720</v>
      </c>
      <c r="DX2136">
        <v>7800</v>
      </c>
      <c r="DY2136">
        <v>7865</v>
      </c>
      <c r="DZ2136">
        <v>7911</v>
      </c>
      <c r="EA2136">
        <v>7961</v>
      </c>
      <c r="EB2136">
        <v>8012</v>
      </c>
      <c r="EC2136">
        <v>8100</v>
      </c>
      <c r="ED2136">
        <v>8159</v>
      </c>
      <c r="EE2136">
        <v>8219</v>
      </c>
      <c r="EF2136">
        <v>8249</v>
      </c>
      <c r="EG2136">
        <v>8289</v>
      </c>
      <c r="EH2136">
        <v>8332</v>
      </c>
      <c r="EI2136">
        <v>8379</v>
      </c>
      <c r="EJ2136">
        <v>8428</v>
      </c>
      <c r="EK2136">
        <v>8454</v>
      </c>
      <c r="EL2136">
        <v>8478</v>
      </c>
      <c r="EM2136">
        <v>8498</v>
      </c>
      <c r="EN2136">
        <v>8512</v>
      </c>
      <c r="EO2136">
        <v>8563</v>
      </c>
      <c r="EP2136">
        <v>8627</v>
      </c>
      <c r="EQ2136">
        <v>8660</v>
      </c>
      <c r="ER2136">
        <v>8720</v>
      </c>
      <c r="ES2136">
        <v>8740</v>
      </c>
      <c r="ET2136">
        <v>8761</v>
      </c>
      <c r="EU2136">
        <v>8786</v>
      </c>
      <c r="EV2136">
        <v>8804</v>
      </c>
      <c r="EW2136">
        <v>8830</v>
      </c>
      <c r="EX2136">
        <v>8876</v>
      </c>
      <c r="EY2136">
        <v>8925</v>
      </c>
      <c r="EZ2136">
        <v>8942</v>
      </c>
      <c r="FA2136">
        <v>8965</v>
      </c>
      <c r="FB2136">
        <v>8998</v>
      </c>
      <c r="FC2136">
        <v>9008</v>
      </c>
      <c r="FD2136">
        <v>9030</v>
      </c>
      <c r="FE2136">
        <v>9057</v>
      </c>
      <c r="FF2136">
        <v>9082</v>
      </c>
      <c r="FG2136">
        <v>9108</v>
      </c>
      <c r="FH2136">
        <v>9110</v>
      </c>
      <c r="FI2136">
        <v>9140</v>
      </c>
      <c r="FJ2136">
        <v>9163</v>
      </c>
      <c r="FK2136">
        <v>9211</v>
      </c>
      <c r="FL2136">
        <v>9248</v>
      </c>
      <c r="FM2136">
        <v>9272</v>
      </c>
      <c r="FN2136">
        <v>9308</v>
      </c>
      <c r="FO2136">
        <v>9320</v>
      </c>
      <c r="FP2136">
        <v>9346</v>
      </c>
      <c r="FQ2136">
        <v>9362</v>
      </c>
      <c r="FR2136">
        <v>9371</v>
      </c>
      <c r="FS2136">
        <v>9404</v>
      </c>
      <c r="FT2136">
        <v>9437</v>
      </c>
      <c r="FU2136">
        <v>9482</v>
      </c>
      <c r="FV2136">
        <v>9515</v>
      </c>
      <c r="FW2136">
        <v>9542</v>
      </c>
      <c r="FX2136">
        <v>9605</v>
      </c>
      <c r="FY2136">
        <v>9626</v>
      </c>
      <c r="FZ2136">
        <v>9636</v>
      </c>
      <c r="GA2136">
        <v>9649</v>
      </c>
      <c r="GB2136">
        <v>9659</v>
      </c>
      <c r="GC2136">
        <v>9672</v>
      </c>
      <c r="GD2136">
        <v>9683</v>
      </c>
      <c r="GE2136">
        <v>9720</v>
      </c>
    </row>
    <row r="2137" spans="2:187" x14ac:dyDescent="0.55000000000000004">
      <c r="B2137" t="s">
        <v>569</v>
      </c>
      <c r="C2137">
        <v>40.860953129999999</v>
      </c>
      <c r="D2137">
        <v>-74.5455370999999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1</v>
      </c>
      <c r="BD2137">
        <v>3</v>
      </c>
      <c r="BE2137">
        <v>3</v>
      </c>
      <c r="BF2137">
        <v>3</v>
      </c>
      <c r="BG2137">
        <v>6</v>
      </c>
      <c r="BH2137">
        <v>7</v>
      </c>
      <c r="BI2137">
        <v>19</v>
      </c>
      <c r="BJ2137">
        <v>26</v>
      </c>
      <c r="BK2137">
        <v>35</v>
      </c>
      <c r="BL2137">
        <v>64</v>
      </c>
      <c r="BM2137">
        <v>119</v>
      </c>
      <c r="BN2137">
        <v>177</v>
      </c>
      <c r="BO2137">
        <v>204</v>
      </c>
      <c r="BP2137">
        <v>223</v>
      </c>
      <c r="BQ2137">
        <v>315</v>
      </c>
      <c r="BR2137">
        <v>391</v>
      </c>
      <c r="BS2137">
        <v>442</v>
      </c>
      <c r="BT2137">
        <v>566</v>
      </c>
      <c r="BU2137">
        <v>720</v>
      </c>
      <c r="BV2137">
        <v>841</v>
      </c>
      <c r="BW2137">
        <v>942</v>
      </c>
      <c r="BX2137">
        <v>1082</v>
      </c>
      <c r="BY2137">
        <v>1298</v>
      </c>
      <c r="BZ2137">
        <v>1618</v>
      </c>
      <c r="CA2137">
        <v>1800</v>
      </c>
      <c r="CB2137">
        <v>1956</v>
      </c>
      <c r="CC2137">
        <v>2239</v>
      </c>
      <c r="CD2137">
        <v>2468</v>
      </c>
      <c r="CE2137">
        <v>2645</v>
      </c>
      <c r="CF2137">
        <v>2771</v>
      </c>
      <c r="CG2137">
        <v>2925</v>
      </c>
      <c r="CH2137">
        <v>3099</v>
      </c>
      <c r="CI2137">
        <v>3225</v>
      </c>
      <c r="CJ2137">
        <v>3424</v>
      </c>
      <c r="CK2137">
        <v>3525</v>
      </c>
      <c r="CL2137">
        <v>3701</v>
      </c>
      <c r="CM2137">
        <v>3822</v>
      </c>
      <c r="CN2137">
        <v>3984</v>
      </c>
      <c r="CO2137">
        <v>4136</v>
      </c>
      <c r="CP2137">
        <v>4236</v>
      </c>
      <c r="CQ2137">
        <v>4236</v>
      </c>
      <c r="CR2137">
        <v>4556</v>
      </c>
      <c r="CS2137">
        <v>4680</v>
      </c>
      <c r="CT2137">
        <v>4716</v>
      </c>
      <c r="CU2137">
        <v>4821</v>
      </c>
      <c r="CV2137">
        <v>4976</v>
      </c>
      <c r="CW2137">
        <v>5030</v>
      </c>
      <c r="CX2137">
        <v>5128</v>
      </c>
      <c r="CY2137">
        <v>5213</v>
      </c>
      <c r="CZ2137">
        <v>5287</v>
      </c>
      <c r="DA2137">
        <v>5354</v>
      </c>
      <c r="DB2137">
        <v>5406</v>
      </c>
      <c r="DC2137">
        <v>5517</v>
      </c>
      <c r="DD2137">
        <v>5549</v>
      </c>
      <c r="DE2137">
        <v>5625</v>
      </c>
      <c r="DF2137">
        <v>5655</v>
      </c>
      <c r="DG2137">
        <v>5702</v>
      </c>
      <c r="DH2137">
        <v>5767</v>
      </c>
      <c r="DI2137">
        <v>5833</v>
      </c>
      <c r="DJ2137">
        <v>5854</v>
      </c>
      <c r="DK2137">
        <v>5876</v>
      </c>
      <c r="DL2137">
        <v>5908</v>
      </c>
      <c r="DM2137">
        <v>5926</v>
      </c>
      <c r="DN2137">
        <v>5954</v>
      </c>
      <c r="DO2137">
        <v>5990</v>
      </c>
      <c r="DP2137">
        <v>6012</v>
      </c>
      <c r="DQ2137">
        <v>6036</v>
      </c>
      <c r="DR2137">
        <v>6092</v>
      </c>
      <c r="DS2137">
        <v>6100</v>
      </c>
      <c r="DT2137">
        <v>6139</v>
      </c>
      <c r="DU2137">
        <v>6155</v>
      </c>
      <c r="DV2137">
        <v>6171</v>
      </c>
      <c r="DW2137">
        <v>6192</v>
      </c>
      <c r="DX2137">
        <v>6207</v>
      </c>
      <c r="DY2137">
        <v>6259</v>
      </c>
      <c r="DZ2137">
        <v>6279</v>
      </c>
      <c r="EA2137">
        <v>6289</v>
      </c>
      <c r="EB2137">
        <v>6354</v>
      </c>
      <c r="EC2137">
        <v>6367</v>
      </c>
      <c r="ED2137">
        <v>6383</v>
      </c>
      <c r="EE2137">
        <v>6463</v>
      </c>
      <c r="EF2137">
        <v>6506</v>
      </c>
      <c r="EG2137">
        <v>6512</v>
      </c>
      <c r="EH2137">
        <v>6540</v>
      </c>
      <c r="EI2137">
        <v>6548</v>
      </c>
      <c r="EJ2137">
        <v>6572</v>
      </c>
      <c r="EK2137">
        <v>6584</v>
      </c>
      <c r="EL2137">
        <v>6592</v>
      </c>
      <c r="EM2137">
        <v>6602</v>
      </c>
      <c r="EN2137">
        <v>6605</v>
      </c>
      <c r="EO2137">
        <v>6596</v>
      </c>
      <c r="EP2137">
        <v>6601</v>
      </c>
      <c r="EQ2137">
        <v>6556</v>
      </c>
      <c r="ER2137">
        <v>6568</v>
      </c>
      <c r="ES2137">
        <v>6581</v>
      </c>
      <c r="ET2137">
        <v>6588</v>
      </c>
      <c r="EU2137">
        <v>6599</v>
      </c>
      <c r="EV2137">
        <v>6627</v>
      </c>
      <c r="EW2137">
        <v>6652</v>
      </c>
      <c r="EX2137">
        <v>6679</v>
      </c>
      <c r="EY2137">
        <v>6689</v>
      </c>
      <c r="EZ2137">
        <v>6699</v>
      </c>
      <c r="FA2137">
        <v>6718</v>
      </c>
      <c r="FB2137">
        <v>6727</v>
      </c>
      <c r="FC2137">
        <v>6724</v>
      </c>
      <c r="FD2137">
        <v>6685</v>
      </c>
      <c r="FE2137">
        <v>6698</v>
      </c>
      <c r="FF2137">
        <v>6715</v>
      </c>
      <c r="FG2137">
        <v>6730</v>
      </c>
      <c r="FH2137">
        <v>6735</v>
      </c>
      <c r="FI2137">
        <v>6738</v>
      </c>
      <c r="FJ2137">
        <v>6757</v>
      </c>
      <c r="FK2137">
        <v>6777</v>
      </c>
      <c r="FL2137">
        <v>6790</v>
      </c>
      <c r="FM2137">
        <v>6800</v>
      </c>
      <c r="FN2137">
        <v>6809</v>
      </c>
      <c r="FO2137">
        <v>6820</v>
      </c>
      <c r="FP2137">
        <v>6830</v>
      </c>
      <c r="FQ2137">
        <v>6854</v>
      </c>
      <c r="FR2137">
        <v>6864</v>
      </c>
      <c r="FS2137">
        <v>6875</v>
      </c>
      <c r="FT2137">
        <v>6887</v>
      </c>
      <c r="FU2137">
        <v>6902</v>
      </c>
      <c r="FV2137">
        <v>6909</v>
      </c>
      <c r="FW2137">
        <v>6921</v>
      </c>
      <c r="FX2137">
        <v>6926</v>
      </c>
      <c r="FY2137">
        <v>6932</v>
      </c>
      <c r="FZ2137">
        <v>6937</v>
      </c>
      <c r="GA2137">
        <v>6952</v>
      </c>
      <c r="GB2137">
        <v>6958</v>
      </c>
      <c r="GC2137">
        <v>6967</v>
      </c>
      <c r="GD2137">
        <v>6990</v>
      </c>
      <c r="GE2137">
        <v>7010</v>
      </c>
    </row>
    <row r="2138" spans="2:187" x14ac:dyDescent="0.55000000000000004">
      <c r="B2138" t="s">
        <v>569</v>
      </c>
      <c r="C2138">
        <v>39.889544899999997</v>
      </c>
      <c r="D2138">
        <v>-74.280892510000001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1</v>
      </c>
      <c r="BE2138">
        <v>1</v>
      </c>
      <c r="BF2138">
        <v>1</v>
      </c>
      <c r="BG2138">
        <v>3</v>
      </c>
      <c r="BH2138">
        <v>4</v>
      </c>
      <c r="BI2138">
        <v>8</v>
      </c>
      <c r="BJ2138">
        <v>33</v>
      </c>
      <c r="BK2138">
        <v>49</v>
      </c>
      <c r="BL2138">
        <v>62</v>
      </c>
      <c r="BM2138">
        <v>102</v>
      </c>
      <c r="BN2138">
        <v>144</v>
      </c>
      <c r="BO2138">
        <v>180</v>
      </c>
      <c r="BP2138">
        <v>222</v>
      </c>
      <c r="BQ2138">
        <v>389</v>
      </c>
      <c r="BR2138">
        <v>484</v>
      </c>
      <c r="BS2138">
        <v>624</v>
      </c>
      <c r="BT2138">
        <v>759</v>
      </c>
      <c r="BU2138">
        <v>874</v>
      </c>
      <c r="BV2138">
        <v>1022</v>
      </c>
      <c r="BW2138">
        <v>1209</v>
      </c>
      <c r="BX2138">
        <v>1371</v>
      </c>
      <c r="BY2138">
        <v>1685</v>
      </c>
      <c r="BZ2138">
        <v>2003</v>
      </c>
      <c r="CA2138">
        <v>2177</v>
      </c>
      <c r="CB2138">
        <v>2374</v>
      </c>
      <c r="CC2138">
        <v>2641</v>
      </c>
      <c r="CD2138">
        <v>2856</v>
      </c>
      <c r="CE2138">
        <v>3093</v>
      </c>
      <c r="CF2138">
        <v>3269</v>
      </c>
      <c r="CG2138">
        <v>3403</v>
      </c>
      <c r="CH2138">
        <v>3554</v>
      </c>
      <c r="CI2138">
        <v>3593</v>
      </c>
      <c r="CJ2138">
        <v>3833</v>
      </c>
      <c r="CK2138">
        <v>4016</v>
      </c>
      <c r="CL2138">
        <v>4272</v>
      </c>
      <c r="CM2138">
        <v>4424</v>
      </c>
      <c r="CN2138">
        <v>4548</v>
      </c>
      <c r="CO2138">
        <v>4648</v>
      </c>
      <c r="CP2138">
        <v>4868</v>
      </c>
      <c r="CQ2138">
        <v>4868</v>
      </c>
      <c r="CR2138">
        <v>5234</v>
      </c>
      <c r="CS2138">
        <v>5444</v>
      </c>
      <c r="CT2138">
        <v>5612</v>
      </c>
      <c r="CU2138">
        <v>5811</v>
      </c>
      <c r="CV2138">
        <v>5962</v>
      </c>
      <c r="CW2138">
        <v>6024</v>
      </c>
      <c r="CX2138">
        <v>6151</v>
      </c>
      <c r="CY2138">
        <v>6253</v>
      </c>
      <c r="CZ2138">
        <v>6375</v>
      </c>
      <c r="DA2138">
        <v>6505</v>
      </c>
      <c r="DB2138">
        <v>6692</v>
      </c>
      <c r="DC2138">
        <v>6871</v>
      </c>
      <c r="DD2138">
        <v>6974</v>
      </c>
      <c r="DE2138">
        <v>7060</v>
      </c>
      <c r="DF2138">
        <v>7125</v>
      </c>
      <c r="DG2138">
        <v>7209</v>
      </c>
      <c r="DH2138">
        <v>7277</v>
      </c>
      <c r="DI2138">
        <v>7366</v>
      </c>
      <c r="DJ2138">
        <v>7462</v>
      </c>
      <c r="DK2138">
        <v>7569</v>
      </c>
      <c r="DL2138">
        <v>7633</v>
      </c>
      <c r="DM2138">
        <v>7688</v>
      </c>
      <c r="DN2138">
        <v>7742</v>
      </c>
      <c r="DO2138">
        <v>7829</v>
      </c>
      <c r="DP2138">
        <v>7878</v>
      </c>
      <c r="DQ2138">
        <v>7913</v>
      </c>
      <c r="DR2138">
        <v>7994</v>
      </c>
      <c r="DS2138">
        <v>8067</v>
      </c>
      <c r="DT2138">
        <v>8165</v>
      </c>
      <c r="DU2138">
        <v>8214</v>
      </c>
      <c r="DV2138">
        <v>8285</v>
      </c>
      <c r="DW2138">
        <v>8316</v>
      </c>
      <c r="DX2138">
        <v>8372</v>
      </c>
      <c r="DY2138">
        <v>8430</v>
      </c>
      <c r="DZ2138">
        <v>8462</v>
      </c>
      <c r="EA2138">
        <v>8514</v>
      </c>
      <c r="EB2138">
        <v>8577</v>
      </c>
      <c r="EC2138">
        <v>8627</v>
      </c>
      <c r="ED2138">
        <v>8700</v>
      </c>
      <c r="EE2138">
        <v>8748</v>
      </c>
      <c r="EF2138">
        <v>8770</v>
      </c>
      <c r="EG2138">
        <v>8817</v>
      </c>
      <c r="EH2138">
        <v>8853</v>
      </c>
      <c r="EI2138">
        <v>8900</v>
      </c>
      <c r="EJ2138">
        <v>8954</v>
      </c>
      <c r="EK2138">
        <v>8979</v>
      </c>
      <c r="EL2138">
        <v>9022</v>
      </c>
      <c r="EM2138">
        <v>9041</v>
      </c>
      <c r="EN2138">
        <v>9059</v>
      </c>
      <c r="EO2138">
        <v>9100</v>
      </c>
      <c r="EP2138">
        <v>9166</v>
      </c>
      <c r="EQ2138">
        <v>9200</v>
      </c>
      <c r="ER2138">
        <v>9222</v>
      </c>
      <c r="ES2138">
        <v>9244</v>
      </c>
      <c r="ET2138">
        <v>9258</v>
      </c>
      <c r="EU2138">
        <v>9279</v>
      </c>
      <c r="EV2138">
        <v>9306</v>
      </c>
      <c r="EW2138">
        <v>9351</v>
      </c>
      <c r="EX2138">
        <v>9382</v>
      </c>
      <c r="EY2138">
        <v>9413</v>
      </c>
      <c r="EZ2138">
        <v>9425</v>
      </c>
      <c r="FA2138">
        <v>9440</v>
      </c>
      <c r="FB2138">
        <v>9466</v>
      </c>
      <c r="FC2138">
        <v>9486</v>
      </c>
      <c r="FD2138">
        <v>9508</v>
      </c>
      <c r="FE2138">
        <v>9535</v>
      </c>
      <c r="FF2138">
        <v>9545</v>
      </c>
      <c r="FG2138">
        <v>9570</v>
      </c>
      <c r="FH2138">
        <v>9575</v>
      </c>
      <c r="FI2138">
        <v>9614</v>
      </c>
      <c r="FJ2138">
        <v>9627</v>
      </c>
      <c r="FK2138">
        <v>9631</v>
      </c>
      <c r="FL2138">
        <v>9666</v>
      </c>
      <c r="FM2138">
        <v>9682</v>
      </c>
      <c r="FN2138">
        <v>9706</v>
      </c>
      <c r="FO2138">
        <v>9716</v>
      </c>
      <c r="FP2138">
        <v>9738</v>
      </c>
      <c r="FQ2138">
        <v>9753</v>
      </c>
      <c r="FR2138">
        <v>9773</v>
      </c>
      <c r="FS2138">
        <v>9781</v>
      </c>
      <c r="FT2138">
        <v>9804</v>
      </c>
      <c r="FU2138">
        <v>9820</v>
      </c>
      <c r="FV2138">
        <v>9828</v>
      </c>
      <c r="FW2138">
        <v>9867</v>
      </c>
      <c r="FX2138">
        <v>9890</v>
      </c>
      <c r="FY2138">
        <v>9902</v>
      </c>
      <c r="FZ2138">
        <v>9917</v>
      </c>
      <c r="GA2138">
        <v>9940</v>
      </c>
      <c r="GB2138">
        <v>9947</v>
      </c>
      <c r="GC2138">
        <v>9956</v>
      </c>
      <c r="GD2138">
        <v>9988</v>
      </c>
      <c r="GE2138">
        <v>10054</v>
      </c>
    </row>
    <row r="2139" spans="2:187" x14ac:dyDescent="0.55000000000000004">
      <c r="B2139" t="s">
        <v>569</v>
      </c>
      <c r="C2139">
        <v>41.032386279999997</v>
      </c>
      <c r="D2139">
        <v>-74.299541439999999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1</v>
      </c>
      <c r="BB2139">
        <v>1</v>
      </c>
      <c r="BC2139">
        <v>1</v>
      </c>
      <c r="BD2139">
        <v>2</v>
      </c>
      <c r="BE2139">
        <v>2</v>
      </c>
      <c r="BF2139">
        <v>2</v>
      </c>
      <c r="BG2139">
        <v>8</v>
      </c>
      <c r="BH2139">
        <v>10</v>
      </c>
      <c r="BI2139">
        <v>18</v>
      </c>
      <c r="BJ2139">
        <v>38</v>
      </c>
      <c r="BK2139">
        <v>49</v>
      </c>
      <c r="BL2139">
        <v>67</v>
      </c>
      <c r="BM2139">
        <v>95</v>
      </c>
      <c r="BN2139">
        <v>141</v>
      </c>
      <c r="BO2139">
        <v>216</v>
      </c>
      <c r="BP2139">
        <v>255</v>
      </c>
      <c r="BQ2139">
        <v>399</v>
      </c>
      <c r="BR2139">
        <v>484</v>
      </c>
      <c r="BS2139">
        <v>608</v>
      </c>
      <c r="BT2139">
        <v>831</v>
      </c>
      <c r="BU2139">
        <v>1091</v>
      </c>
      <c r="BV2139">
        <v>1294</v>
      </c>
      <c r="BW2139">
        <v>1494</v>
      </c>
      <c r="BX2139">
        <v>1750</v>
      </c>
      <c r="BY2139">
        <v>2216</v>
      </c>
      <c r="BZ2139">
        <v>2856</v>
      </c>
      <c r="CA2139">
        <v>3227</v>
      </c>
      <c r="CB2139">
        <v>3756</v>
      </c>
      <c r="CC2139">
        <v>4104</v>
      </c>
      <c r="CD2139">
        <v>4372</v>
      </c>
      <c r="CE2139">
        <v>4690</v>
      </c>
      <c r="CF2139">
        <v>5017</v>
      </c>
      <c r="CG2139">
        <v>5295</v>
      </c>
      <c r="CH2139">
        <v>5590</v>
      </c>
      <c r="CI2139">
        <v>5950</v>
      </c>
      <c r="CJ2139">
        <v>6438</v>
      </c>
      <c r="CK2139">
        <v>6750</v>
      </c>
      <c r="CL2139">
        <v>7317</v>
      </c>
      <c r="CM2139">
        <v>7604</v>
      </c>
      <c r="CN2139">
        <v>7936</v>
      </c>
      <c r="CO2139">
        <v>8288</v>
      </c>
      <c r="CP2139">
        <v>8479</v>
      </c>
      <c r="CQ2139">
        <v>8479</v>
      </c>
      <c r="CR2139">
        <v>9392</v>
      </c>
      <c r="CS2139">
        <v>9874</v>
      </c>
      <c r="CT2139">
        <v>10291</v>
      </c>
      <c r="CU2139">
        <v>10738</v>
      </c>
      <c r="CV2139">
        <v>11137</v>
      </c>
      <c r="CW2139">
        <v>11349</v>
      </c>
      <c r="CX2139">
        <v>11755</v>
      </c>
      <c r="CY2139">
        <v>12185</v>
      </c>
      <c r="CZ2139">
        <v>12449</v>
      </c>
      <c r="DA2139">
        <v>12814</v>
      </c>
      <c r="DB2139">
        <v>13082</v>
      </c>
      <c r="DC2139">
        <v>13364</v>
      </c>
      <c r="DD2139">
        <v>13496</v>
      </c>
      <c r="DE2139">
        <v>13797</v>
      </c>
      <c r="DF2139">
        <v>13971</v>
      </c>
      <c r="DG2139">
        <v>14133</v>
      </c>
      <c r="DH2139">
        <v>14280</v>
      </c>
      <c r="DI2139">
        <v>14428</v>
      </c>
      <c r="DJ2139">
        <v>14543</v>
      </c>
      <c r="DK2139">
        <v>14645</v>
      </c>
      <c r="DL2139">
        <v>14716</v>
      </c>
      <c r="DM2139">
        <v>14757</v>
      </c>
      <c r="DN2139">
        <v>14887</v>
      </c>
      <c r="DO2139">
        <v>14930</v>
      </c>
      <c r="DP2139">
        <v>15031</v>
      </c>
      <c r="DQ2139">
        <v>15205</v>
      </c>
      <c r="DR2139">
        <v>15278</v>
      </c>
      <c r="DS2139">
        <v>15371</v>
      </c>
      <c r="DT2139">
        <v>15426</v>
      </c>
      <c r="DU2139">
        <v>15497</v>
      </c>
      <c r="DV2139">
        <v>15604</v>
      </c>
      <c r="DW2139">
        <v>15610</v>
      </c>
      <c r="DX2139">
        <v>15686</v>
      </c>
      <c r="DY2139">
        <v>15774</v>
      </c>
      <c r="DZ2139">
        <v>15826</v>
      </c>
      <c r="EA2139">
        <v>15873</v>
      </c>
      <c r="EB2139">
        <v>15959</v>
      </c>
      <c r="EC2139">
        <v>16045</v>
      </c>
      <c r="ED2139">
        <v>16099</v>
      </c>
      <c r="EE2139">
        <v>16170</v>
      </c>
      <c r="EF2139">
        <v>16200</v>
      </c>
      <c r="EG2139">
        <v>16234</v>
      </c>
      <c r="EH2139">
        <v>16277</v>
      </c>
      <c r="EI2139">
        <v>16311</v>
      </c>
      <c r="EJ2139">
        <v>16387</v>
      </c>
      <c r="EK2139">
        <v>16436</v>
      </c>
      <c r="EL2139">
        <v>16449</v>
      </c>
      <c r="EM2139">
        <v>16461</v>
      </c>
      <c r="EN2139">
        <v>16492</v>
      </c>
      <c r="EO2139">
        <v>16524</v>
      </c>
      <c r="EP2139">
        <v>16555</v>
      </c>
      <c r="EQ2139">
        <v>16581</v>
      </c>
      <c r="ER2139">
        <v>16612</v>
      </c>
      <c r="ES2139">
        <v>16627</v>
      </c>
      <c r="ET2139">
        <v>16649</v>
      </c>
      <c r="EU2139">
        <v>16664</v>
      </c>
      <c r="EV2139">
        <v>16683</v>
      </c>
      <c r="EW2139">
        <v>16706</v>
      </c>
      <c r="EX2139">
        <v>16725</v>
      </c>
      <c r="EY2139">
        <v>16735</v>
      </c>
      <c r="EZ2139">
        <v>16769</v>
      </c>
      <c r="FA2139">
        <v>16772</v>
      </c>
      <c r="FB2139">
        <v>16794</v>
      </c>
      <c r="FC2139">
        <v>16788</v>
      </c>
      <c r="FD2139">
        <v>16819</v>
      </c>
      <c r="FE2139">
        <v>16843</v>
      </c>
      <c r="FF2139">
        <v>16868</v>
      </c>
      <c r="FG2139">
        <v>16867</v>
      </c>
      <c r="FH2139">
        <v>16876</v>
      </c>
      <c r="FI2139">
        <v>16879</v>
      </c>
      <c r="FJ2139">
        <v>16894</v>
      </c>
      <c r="FK2139">
        <v>16920</v>
      </c>
      <c r="FL2139">
        <v>16927</v>
      </c>
      <c r="FM2139">
        <v>16941</v>
      </c>
      <c r="FN2139">
        <v>16954</v>
      </c>
      <c r="FO2139">
        <v>16963</v>
      </c>
      <c r="FP2139">
        <v>16974</v>
      </c>
      <c r="FQ2139">
        <v>16978</v>
      </c>
      <c r="FR2139">
        <v>17000</v>
      </c>
      <c r="FS2139">
        <v>17030</v>
      </c>
      <c r="FT2139">
        <v>17050</v>
      </c>
      <c r="FU2139">
        <v>17064</v>
      </c>
      <c r="FV2139">
        <v>17080</v>
      </c>
      <c r="FW2139">
        <v>17105</v>
      </c>
      <c r="FX2139">
        <v>17127</v>
      </c>
      <c r="FY2139">
        <v>17150</v>
      </c>
      <c r="FZ2139">
        <v>17154</v>
      </c>
      <c r="GA2139">
        <v>17167</v>
      </c>
      <c r="GB2139">
        <v>17162</v>
      </c>
      <c r="GC2139">
        <v>17172</v>
      </c>
      <c r="GD2139">
        <v>17181</v>
      </c>
      <c r="GE2139">
        <v>17196</v>
      </c>
    </row>
    <row r="2140" spans="2:187" x14ac:dyDescent="0.55000000000000004">
      <c r="B2140" t="s">
        <v>569</v>
      </c>
      <c r="C2140">
        <v>39.587196560000002</v>
      </c>
      <c r="D2140">
        <v>-75.346966299999906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1</v>
      </c>
      <c r="BN2140">
        <v>1</v>
      </c>
      <c r="BO2140">
        <v>1</v>
      </c>
      <c r="BP2140">
        <v>1</v>
      </c>
      <c r="BQ2140">
        <v>2</v>
      </c>
      <c r="BR2140">
        <v>3</v>
      </c>
      <c r="BS2140">
        <v>3</v>
      </c>
      <c r="BT2140">
        <v>3</v>
      </c>
      <c r="BU2140">
        <v>3</v>
      </c>
      <c r="BV2140">
        <v>12</v>
      </c>
      <c r="BW2140">
        <v>19</v>
      </c>
      <c r="BX2140">
        <v>20</v>
      </c>
      <c r="BY2140">
        <v>25</v>
      </c>
      <c r="BZ2140">
        <v>25</v>
      </c>
      <c r="CA2140">
        <v>26</v>
      </c>
      <c r="CB2140">
        <v>29</v>
      </c>
      <c r="CC2140">
        <v>31</v>
      </c>
      <c r="CD2140">
        <v>36</v>
      </c>
      <c r="CE2140">
        <v>43</v>
      </c>
      <c r="CF2140">
        <v>46</v>
      </c>
      <c r="CG2140">
        <v>56</v>
      </c>
      <c r="CH2140">
        <v>61</v>
      </c>
      <c r="CI2140">
        <v>66</v>
      </c>
      <c r="CJ2140">
        <v>73</v>
      </c>
      <c r="CK2140">
        <v>84</v>
      </c>
      <c r="CL2140">
        <v>95</v>
      </c>
      <c r="CM2140">
        <v>102</v>
      </c>
      <c r="CN2140">
        <v>105</v>
      </c>
      <c r="CO2140">
        <v>116</v>
      </c>
      <c r="CP2140">
        <v>120</v>
      </c>
      <c r="CQ2140">
        <v>120</v>
      </c>
      <c r="CR2140">
        <v>134</v>
      </c>
      <c r="CS2140">
        <v>164</v>
      </c>
      <c r="CT2140">
        <v>169</v>
      </c>
      <c r="CU2140">
        <v>177</v>
      </c>
      <c r="CV2140">
        <v>181</v>
      </c>
      <c r="CW2140">
        <v>212</v>
      </c>
      <c r="CX2140">
        <v>219</v>
      </c>
      <c r="CY2140">
        <v>227</v>
      </c>
      <c r="CZ2140">
        <v>231</v>
      </c>
      <c r="DA2140">
        <v>237</v>
      </c>
      <c r="DB2140">
        <v>261</v>
      </c>
      <c r="DC2140">
        <v>270</v>
      </c>
      <c r="DD2140">
        <v>312</v>
      </c>
      <c r="DE2140">
        <v>347</v>
      </c>
      <c r="DF2140">
        <v>353</v>
      </c>
      <c r="DG2140">
        <v>358</v>
      </c>
      <c r="DH2140">
        <v>363</v>
      </c>
      <c r="DI2140">
        <v>400</v>
      </c>
      <c r="DJ2140">
        <v>411</v>
      </c>
      <c r="DK2140">
        <v>411</v>
      </c>
      <c r="DL2140">
        <v>418</v>
      </c>
      <c r="DM2140">
        <v>428</v>
      </c>
      <c r="DN2140">
        <v>438</v>
      </c>
      <c r="DO2140">
        <v>446</v>
      </c>
      <c r="DP2140">
        <v>457</v>
      </c>
      <c r="DQ2140">
        <v>459</v>
      </c>
      <c r="DR2140">
        <v>465</v>
      </c>
      <c r="DS2140">
        <v>470</v>
      </c>
      <c r="DT2140">
        <v>481</v>
      </c>
      <c r="DU2140">
        <v>484</v>
      </c>
      <c r="DV2140">
        <v>523</v>
      </c>
      <c r="DW2140">
        <v>535</v>
      </c>
      <c r="DX2140">
        <v>552</v>
      </c>
      <c r="DY2140">
        <v>566</v>
      </c>
      <c r="DZ2140">
        <v>573</v>
      </c>
      <c r="EA2140">
        <v>579</v>
      </c>
      <c r="EB2140">
        <v>592</v>
      </c>
      <c r="EC2140">
        <v>602</v>
      </c>
      <c r="ED2140">
        <v>621</v>
      </c>
      <c r="EE2140">
        <v>634</v>
      </c>
      <c r="EF2140">
        <v>639</v>
      </c>
      <c r="EG2140">
        <v>645</v>
      </c>
      <c r="EH2140">
        <v>653</v>
      </c>
      <c r="EI2140">
        <v>659</v>
      </c>
      <c r="EJ2140">
        <v>665</v>
      </c>
      <c r="EK2140">
        <v>670</v>
      </c>
      <c r="EL2140">
        <v>675</v>
      </c>
      <c r="EM2140">
        <v>682</v>
      </c>
      <c r="EN2140">
        <v>686</v>
      </c>
      <c r="EO2140">
        <v>687</v>
      </c>
      <c r="EP2140">
        <v>689</v>
      </c>
      <c r="EQ2140">
        <v>699</v>
      </c>
      <c r="ER2140">
        <v>705</v>
      </c>
      <c r="ES2140">
        <v>706</v>
      </c>
      <c r="ET2140">
        <v>708</v>
      </c>
      <c r="EU2140">
        <v>711</v>
      </c>
      <c r="EV2140">
        <v>723</v>
      </c>
      <c r="EW2140">
        <v>736</v>
      </c>
      <c r="EX2140">
        <v>745</v>
      </c>
      <c r="EY2140">
        <v>748</v>
      </c>
      <c r="EZ2140">
        <v>750</v>
      </c>
      <c r="FA2140">
        <v>752</v>
      </c>
      <c r="FB2140">
        <v>752</v>
      </c>
      <c r="FC2140">
        <v>750</v>
      </c>
      <c r="FD2140">
        <v>751</v>
      </c>
      <c r="FE2140">
        <v>754</v>
      </c>
      <c r="FF2140">
        <v>755</v>
      </c>
      <c r="FG2140">
        <v>756</v>
      </c>
      <c r="FH2140">
        <v>762</v>
      </c>
      <c r="FI2140">
        <v>768</v>
      </c>
      <c r="FJ2140">
        <v>778</v>
      </c>
      <c r="FK2140">
        <v>779</v>
      </c>
      <c r="FL2140">
        <v>794</v>
      </c>
      <c r="FM2140">
        <v>797</v>
      </c>
      <c r="FN2140">
        <v>802</v>
      </c>
      <c r="FO2140">
        <v>805</v>
      </c>
      <c r="FP2140">
        <v>807</v>
      </c>
      <c r="FQ2140">
        <v>808</v>
      </c>
      <c r="FR2140">
        <v>811</v>
      </c>
      <c r="FS2140">
        <v>812</v>
      </c>
      <c r="FT2140">
        <v>813</v>
      </c>
      <c r="FU2140">
        <v>815</v>
      </c>
      <c r="FV2140">
        <v>815</v>
      </c>
      <c r="FW2140">
        <v>818</v>
      </c>
      <c r="FX2140">
        <v>821</v>
      </c>
      <c r="FY2140">
        <v>822</v>
      </c>
      <c r="FZ2140">
        <v>824</v>
      </c>
      <c r="GA2140">
        <v>830</v>
      </c>
      <c r="GB2140">
        <v>831</v>
      </c>
      <c r="GC2140">
        <v>831</v>
      </c>
      <c r="GD2140">
        <v>837</v>
      </c>
      <c r="GE2140">
        <v>841</v>
      </c>
    </row>
    <row r="2141" spans="2:187" x14ac:dyDescent="0.55000000000000004">
      <c r="B2141" t="s">
        <v>569</v>
      </c>
      <c r="C2141">
        <v>40.564657369999999</v>
      </c>
      <c r="D2141">
        <v>-74.61683016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1</v>
      </c>
      <c r="BD2141">
        <v>1</v>
      </c>
      <c r="BE2141">
        <v>1</v>
      </c>
      <c r="BF2141">
        <v>1</v>
      </c>
      <c r="BG2141">
        <v>5</v>
      </c>
      <c r="BH2141">
        <v>7</v>
      </c>
      <c r="BI2141">
        <v>16</v>
      </c>
      <c r="BJ2141">
        <v>21</v>
      </c>
      <c r="BK2141">
        <v>28</v>
      </c>
      <c r="BL2141">
        <v>34</v>
      </c>
      <c r="BM2141">
        <v>51</v>
      </c>
      <c r="BN2141">
        <v>67</v>
      </c>
      <c r="BO2141">
        <v>102</v>
      </c>
      <c r="BP2141">
        <v>117</v>
      </c>
      <c r="BQ2141">
        <v>179</v>
      </c>
      <c r="BR2141">
        <v>222</v>
      </c>
      <c r="BS2141">
        <v>258</v>
      </c>
      <c r="BT2141">
        <v>295</v>
      </c>
      <c r="BU2141">
        <v>349</v>
      </c>
      <c r="BV2141">
        <v>413</v>
      </c>
      <c r="BW2141">
        <v>472</v>
      </c>
      <c r="BX2141">
        <v>549</v>
      </c>
      <c r="BY2141">
        <v>641</v>
      </c>
      <c r="BZ2141">
        <v>765</v>
      </c>
      <c r="CA2141">
        <v>833</v>
      </c>
      <c r="CB2141">
        <v>902</v>
      </c>
      <c r="CC2141">
        <v>1033</v>
      </c>
      <c r="CD2141">
        <v>1160</v>
      </c>
      <c r="CE2141">
        <v>1335</v>
      </c>
      <c r="CF2141">
        <v>1523</v>
      </c>
      <c r="CG2141">
        <v>1642</v>
      </c>
      <c r="CH2141">
        <v>1732</v>
      </c>
      <c r="CI2141">
        <v>1809</v>
      </c>
      <c r="CJ2141">
        <v>1911</v>
      </c>
      <c r="CK2141">
        <v>2001</v>
      </c>
      <c r="CL2141">
        <v>2103</v>
      </c>
      <c r="CM2141">
        <v>2195</v>
      </c>
      <c r="CN2141">
        <v>2283</v>
      </c>
      <c r="CO2141">
        <v>2384</v>
      </c>
      <c r="CP2141">
        <v>2488</v>
      </c>
      <c r="CQ2141">
        <v>2488</v>
      </c>
      <c r="CR2141">
        <v>2688</v>
      </c>
      <c r="CS2141">
        <v>2798</v>
      </c>
      <c r="CT2141">
        <v>2921</v>
      </c>
      <c r="CU2141">
        <v>3030</v>
      </c>
      <c r="CV2141">
        <v>3144</v>
      </c>
      <c r="CW2141">
        <v>3204</v>
      </c>
      <c r="CX2141">
        <v>3278</v>
      </c>
      <c r="CY2141">
        <v>3372</v>
      </c>
      <c r="CZ2141">
        <v>3464</v>
      </c>
      <c r="DA2141">
        <v>3537</v>
      </c>
      <c r="DB2141">
        <v>3605</v>
      </c>
      <c r="DC2141">
        <v>3703</v>
      </c>
      <c r="DD2141">
        <v>3753</v>
      </c>
      <c r="DE2141">
        <v>3820</v>
      </c>
      <c r="DF2141">
        <v>3860</v>
      </c>
      <c r="DG2141">
        <v>3914</v>
      </c>
      <c r="DH2141">
        <v>3968</v>
      </c>
      <c r="DI2141">
        <v>3996</v>
      </c>
      <c r="DJ2141">
        <v>4054</v>
      </c>
      <c r="DK2141">
        <v>4093</v>
      </c>
      <c r="DL2141">
        <v>4115</v>
      </c>
      <c r="DM2141">
        <v>4127</v>
      </c>
      <c r="DN2141">
        <v>4159</v>
      </c>
      <c r="DO2141">
        <v>4181</v>
      </c>
      <c r="DP2141">
        <v>4212</v>
      </c>
      <c r="DQ2141">
        <v>4255</v>
      </c>
      <c r="DR2141">
        <v>4278</v>
      </c>
      <c r="DS2141">
        <v>4312</v>
      </c>
      <c r="DT2141">
        <v>4349</v>
      </c>
      <c r="DU2141">
        <v>4390</v>
      </c>
      <c r="DV2141">
        <v>4416</v>
      </c>
      <c r="DW2141">
        <v>4425</v>
      </c>
      <c r="DX2141">
        <v>4450</v>
      </c>
      <c r="DY2141">
        <v>4480</v>
      </c>
      <c r="DZ2141">
        <v>4489</v>
      </c>
      <c r="EA2141">
        <v>4505</v>
      </c>
      <c r="EB2141">
        <v>4522</v>
      </c>
      <c r="EC2141">
        <v>4552</v>
      </c>
      <c r="ED2141">
        <v>4567</v>
      </c>
      <c r="EE2141">
        <v>4583</v>
      </c>
      <c r="EF2141">
        <v>4595</v>
      </c>
      <c r="EG2141">
        <v>4605</v>
      </c>
      <c r="EH2141">
        <v>4619</v>
      </c>
      <c r="EI2141">
        <v>4626</v>
      </c>
      <c r="EJ2141">
        <v>4651</v>
      </c>
      <c r="EK2141">
        <v>4664</v>
      </c>
      <c r="EL2141">
        <v>4662</v>
      </c>
      <c r="EM2141">
        <v>4670</v>
      </c>
      <c r="EN2141">
        <v>4679</v>
      </c>
      <c r="EO2141">
        <v>4698</v>
      </c>
      <c r="EP2141">
        <v>4721</v>
      </c>
      <c r="EQ2141">
        <v>4736</v>
      </c>
      <c r="ER2141">
        <v>4756</v>
      </c>
      <c r="ES2141">
        <v>4759</v>
      </c>
      <c r="ET2141">
        <v>4764</v>
      </c>
      <c r="EU2141">
        <v>4767</v>
      </c>
      <c r="EV2141">
        <v>4780</v>
      </c>
      <c r="EW2141">
        <v>4786</v>
      </c>
      <c r="EX2141">
        <v>4796</v>
      </c>
      <c r="EY2141">
        <v>4806</v>
      </c>
      <c r="EZ2141">
        <v>4813</v>
      </c>
      <c r="FA2141">
        <v>4819</v>
      </c>
      <c r="FB2141">
        <v>4818</v>
      </c>
      <c r="FC2141">
        <v>4819</v>
      </c>
      <c r="FD2141">
        <v>4828</v>
      </c>
      <c r="FE2141">
        <v>4831</v>
      </c>
      <c r="FF2141">
        <v>4841</v>
      </c>
      <c r="FG2141">
        <v>4857</v>
      </c>
      <c r="FH2141">
        <v>4858</v>
      </c>
      <c r="FI2141">
        <v>4869</v>
      </c>
      <c r="FJ2141">
        <v>4881</v>
      </c>
      <c r="FK2141">
        <v>4912</v>
      </c>
      <c r="FL2141">
        <v>4919</v>
      </c>
      <c r="FM2141">
        <v>4928</v>
      </c>
      <c r="FN2141">
        <v>4937</v>
      </c>
      <c r="FO2141">
        <v>4943</v>
      </c>
      <c r="FP2141">
        <v>4945</v>
      </c>
      <c r="FQ2141">
        <v>4950</v>
      </c>
      <c r="FR2141">
        <v>4952</v>
      </c>
      <c r="FS2141">
        <v>4974</v>
      </c>
      <c r="FT2141">
        <v>4998</v>
      </c>
      <c r="FU2141">
        <v>5014</v>
      </c>
      <c r="FV2141">
        <v>5018</v>
      </c>
      <c r="FW2141">
        <v>5036</v>
      </c>
      <c r="FX2141">
        <v>5057</v>
      </c>
      <c r="FY2141">
        <v>5059</v>
      </c>
      <c r="FZ2141">
        <v>5061</v>
      </c>
      <c r="GA2141">
        <v>5070</v>
      </c>
      <c r="GB2141">
        <v>5065</v>
      </c>
      <c r="GC2141">
        <v>5068</v>
      </c>
      <c r="GD2141">
        <v>5072</v>
      </c>
      <c r="GE2141">
        <v>5082</v>
      </c>
    </row>
    <row r="2142" spans="2:187" x14ac:dyDescent="0.55000000000000004">
      <c r="B2142" t="s">
        <v>569</v>
      </c>
      <c r="C2142">
        <v>41.138915920000002</v>
      </c>
      <c r="D2142">
        <v>-74.691182429999998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2</v>
      </c>
      <c r="BK2142">
        <v>3</v>
      </c>
      <c r="BL2142">
        <v>6</v>
      </c>
      <c r="BM2142">
        <v>12</v>
      </c>
      <c r="BN2142">
        <v>15</v>
      </c>
      <c r="BO2142">
        <v>18</v>
      </c>
      <c r="BP2142">
        <v>27</v>
      </c>
      <c r="BQ2142">
        <v>49</v>
      </c>
      <c r="BR2142">
        <v>65</v>
      </c>
      <c r="BS2142">
        <v>81</v>
      </c>
      <c r="BT2142">
        <v>93</v>
      </c>
      <c r="BU2142">
        <v>113</v>
      </c>
      <c r="BV2142">
        <v>132</v>
      </c>
      <c r="BW2142">
        <v>158</v>
      </c>
      <c r="BX2142">
        <v>179</v>
      </c>
      <c r="BY2142">
        <v>210</v>
      </c>
      <c r="BZ2142">
        <v>236</v>
      </c>
      <c r="CA2142">
        <v>267</v>
      </c>
      <c r="CB2142">
        <v>292</v>
      </c>
      <c r="CC2142">
        <v>331</v>
      </c>
      <c r="CD2142">
        <v>357</v>
      </c>
      <c r="CE2142">
        <v>392</v>
      </c>
      <c r="CF2142">
        <v>413</v>
      </c>
      <c r="CG2142">
        <v>456</v>
      </c>
      <c r="CH2142">
        <v>483</v>
      </c>
      <c r="CI2142">
        <v>508</v>
      </c>
      <c r="CJ2142">
        <v>535</v>
      </c>
      <c r="CK2142">
        <v>551</v>
      </c>
      <c r="CL2142">
        <v>578</v>
      </c>
      <c r="CM2142">
        <v>591</v>
      </c>
      <c r="CN2142">
        <v>626</v>
      </c>
      <c r="CO2142">
        <v>659</v>
      </c>
      <c r="CP2142">
        <v>680</v>
      </c>
      <c r="CQ2142">
        <v>688</v>
      </c>
      <c r="CR2142">
        <v>743</v>
      </c>
      <c r="CS2142">
        <v>784</v>
      </c>
      <c r="CT2142">
        <v>795</v>
      </c>
      <c r="CU2142">
        <v>812</v>
      </c>
      <c r="CV2142">
        <v>855</v>
      </c>
      <c r="CW2142">
        <v>864</v>
      </c>
      <c r="CX2142">
        <v>882</v>
      </c>
      <c r="CY2142">
        <v>900</v>
      </c>
      <c r="CZ2142">
        <v>921</v>
      </c>
      <c r="DA2142">
        <v>936</v>
      </c>
      <c r="DB2142">
        <v>949</v>
      </c>
      <c r="DC2142">
        <v>969</v>
      </c>
      <c r="DD2142">
        <v>979</v>
      </c>
      <c r="DE2142">
        <v>987</v>
      </c>
      <c r="DF2142">
        <v>995</v>
      </c>
      <c r="DG2142">
        <v>1006</v>
      </c>
      <c r="DH2142">
        <v>1015</v>
      </c>
      <c r="DI2142">
        <v>1023</v>
      </c>
      <c r="DJ2142">
        <v>1026</v>
      </c>
      <c r="DK2142">
        <v>1033</v>
      </c>
      <c r="DL2142">
        <v>1046</v>
      </c>
      <c r="DM2142">
        <v>1042</v>
      </c>
      <c r="DN2142">
        <v>1046</v>
      </c>
      <c r="DO2142">
        <v>1050</v>
      </c>
      <c r="DP2142">
        <v>1053</v>
      </c>
      <c r="DQ2142">
        <v>1060</v>
      </c>
      <c r="DR2142">
        <v>1061</v>
      </c>
      <c r="DS2142">
        <v>1065</v>
      </c>
      <c r="DT2142">
        <v>1069</v>
      </c>
      <c r="DU2142">
        <v>1077</v>
      </c>
      <c r="DV2142">
        <v>1075</v>
      </c>
      <c r="DW2142">
        <v>1079</v>
      </c>
      <c r="DX2142">
        <v>1079</v>
      </c>
      <c r="DY2142">
        <v>1084</v>
      </c>
      <c r="DZ2142">
        <v>1089</v>
      </c>
      <c r="EA2142">
        <v>1095</v>
      </c>
      <c r="EB2142">
        <v>1104</v>
      </c>
      <c r="EC2142">
        <v>1106</v>
      </c>
      <c r="ED2142">
        <v>1110</v>
      </c>
      <c r="EE2142">
        <v>1110</v>
      </c>
      <c r="EF2142">
        <v>1114</v>
      </c>
      <c r="EG2142">
        <v>1123</v>
      </c>
      <c r="EH2142">
        <v>1128</v>
      </c>
      <c r="EI2142">
        <v>1131</v>
      </c>
      <c r="EJ2142">
        <v>1155</v>
      </c>
      <c r="EK2142">
        <v>1160</v>
      </c>
      <c r="EL2142">
        <v>1160</v>
      </c>
      <c r="EM2142">
        <v>1172</v>
      </c>
      <c r="EN2142">
        <v>1172</v>
      </c>
      <c r="EO2142">
        <v>1179</v>
      </c>
      <c r="EP2142">
        <v>1179</v>
      </c>
      <c r="EQ2142">
        <v>1179</v>
      </c>
      <c r="ER2142">
        <v>1190</v>
      </c>
      <c r="ES2142">
        <v>1190</v>
      </c>
      <c r="ET2142">
        <v>1190</v>
      </c>
      <c r="EU2142">
        <v>1190</v>
      </c>
      <c r="EV2142">
        <v>1203</v>
      </c>
      <c r="EW2142">
        <v>1208</v>
      </c>
      <c r="EX2142">
        <v>1213</v>
      </c>
      <c r="EY2142">
        <v>1216</v>
      </c>
      <c r="EZ2142">
        <v>1220</v>
      </c>
      <c r="FA2142">
        <v>1220</v>
      </c>
      <c r="FB2142">
        <v>1220</v>
      </c>
      <c r="FC2142">
        <v>1224</v>
      </c>
      <c r="FD2142">
        <v>1183</v>
      </c>
      <c r="FE2142">
        <v>1185</v>
      </c>
      <c r="FF2142">
        <v>1184</v>
      </c>
      <c r="FG2142">
        <v>1189</v>
      </c>
      <c r="FH2142">
        <v>1190</v>
      </c>
      <c r="FI2142">
        <v>1192</v>
      </c>
      <c r="FJ2142">
        <v>1197</v>
      </c>
      <c r="FK2142">
        <v>1198</v>
      </c>
      <c r="FL2142">
        <v>1199</v>
      </c>
      <c r="FM2142">
        <v>1210</v>
      </c>
      <c r="FN2142">
        <v>1209</v>
      </c>
      <c r="FO2142">
        <v>1211</v>
      </c>
      <c r="FP2142">
        <v>1214</v>
      </c>
      <c r="FQ2142">
        <v>1219</v>
      </c>
      <c r="FR2142">
        <v>1220</v>
      </c>
      <c r="FS2142">
        <v>1221</v>
      </c>
      <c r="FT2142">
        <v>1225</v>
      </c>
      <c r="FU2142">
        <v>1229</v>
      </c>
      <c r="FV2142">
        <v>1230</v>
      </c>
      <c r="FW2142">
        <v>1233</v>
      </c>
      <c r="FX2142">
        <v>1236</v>
      </c>
      <c r="FY2142">
        <v>1241</v>
      </c>
      <c r="FZ2142">
        <v>1240</v>
      </c>
      <c r="GA2142">
        <v>1243</v>
      </c>
      <c r="GB2142">
        <v>1246</v>
      </c>
      <c r="GC2142">
        <v>1250</v>
      </c>
      <c r="GD2142">
        <v>1253</v>
      </c>
      <c r="GE2142">
        <v>1256</v>
      </c>
    </row>
    <row r="2143" spans="2:187" x14ac:dyDescent="0.55000000000000004">
      <c r="B2143" t="s">
        <v>569</v>
      </c>
      <c r="C2143">
        <v>40.658354090000003</v>
      </c>
      <c r="D2143">
        <v>-74.306800920000001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1</v>
      </c>
      <c r="BB2143">
        <v>1</v>
      </c>
      <c r="BC2143">
        <v>1</v>
      </c>
      <c r="BD2143">
        <v>1</v>
      </c>
      <c r="BE2143">
        <v>1</v>
      </c>
      <c r="BF2143">
        <v>3</v>
      </c>
      <c r="BG2143">
        <v>8</v>
      </c>
      <c r="BH2143">
        <v>15</v>
      </c>
      <c r="BI2143">
        <v>26</v>
      </c>
      <c r="BJ2143">
        <v>29</v>
      </c>
      <c r="BK2143">
        <v>43</v>
      </c>
      <c r="BL2143">
        <v>81</v>
      </c>
      <c r="BM2143">
        <v>124</v>
      </c>
      <c r="BN2143">
        <v>189</v>
      </c>
      <c r="BO2143">
        <v>246</v>
      </c>
      <c r="BP2143">
        <v>262</v>
      </c>
      <c r="BQ2143">
        <v>432</v>
      </c>
      <c r="BR2143">
        <v>519</v>
      </c>
      <c r="BS2143">
        <v>742</v>
      </c>
      <c r="BT2143">
        <v>896</v>
      </c>
      <c r="BU2143">
        <v>1213</v>
      </c>
      <c r="BV2143">
        <v>1418</v>
      </c>
      <c r="BW2143">
        <v>1661</v>
      </c>
      <c r="BX2143">
        <v>2010</v>
      </c>
      <c r="BY2143">
        <v>2487</v>
      </c>
      <c r="BZ2143">
        <v>2916</v>
      </c>
      <c r="CA2143">
        <v>3216</v>
      </c>
      <c r="CB2143">
        <v>3685</v>
      </c>
      <c r="CC2143">
        <v>4368</v>
      </c>
      <c r="CD2143">
        <v>4831</v>
      </c>
      <c r="CE2143">
        <v>5203</v>
      </c>
      <c r="CF2143">
        <v>5575</v>
      </c>
      <c r="CG2143">
        <v>5865</v>
      </c>
      <c r="CH2143">
        <v>6180</v>
      </c>
      <c r="CI2143">
        <v>6636</v>
      </c>
      <c r="CJ2143">
        <v>7265</v>
      </c>
      <c r="CK2143">
        <v>7438</v>
      </c>
      <c r="CL2143">
        <v>7904</v>
      </c>
      <c r="CM2143">
        <v>8429</v>
      </c>
      <c r="CN2143">
        <v>8959</v>
      </c>
      <c r="CO2143">
        <v>9609</v>
      </c>
      <c r="CP2143">
        <v>9972</v>
      </c>
      <c r="CQ2143">
        <v>9972</v>
      </c>
      <c r="CR2143">
        <v>10484</v>
      </c>
      <c r="CS2143">
        <v>10935</v>
      </c>
      <c r="CT2143">
        <v>11208</v>
      </c>
      <c r="CU2143">
        <v>11523</v>
      </c>
      <c r="CV2143">
        <v>11853</v>
      </c>
      <c r="CW2143">
        <v>12011</v>
      </c>
      <c r="CX2143">
        <v>12188</v>
      </c>
      <c r="CY2143">
        <v>12380</v>
      </c>
      <c r="CZ2143">
        <v>12578</v>
      </c>
      <c r="DA2143">
        <v>12779</v>
      </c>
      <c r="DB2143">
        <v>12996</v>
      </c>
      <c r="DC2143">
        <v>13225</v>
      </c>
      <c r="DD2143">
        <v>13357</v>
      </c>
      <c r="DE2143">
        <v>13503</v>
      </c>
      <c r="DF2143">
        <v>13604</v>
      </c>
      <c r="DG2143">
        <v>13781</v>
      </c>
      <c r="DH2143">
        <v>13917</v>
      </c>
      <c r="DI2143">
        <v>13984</v>
      </c>
      <c r="DJ2143">
        <v>14057</v>
      </c>
      <c r="DK2143">
        <v>14164</v>
      </c>
      <c r="DL2143">
        <v>14203</v>
      </c>
      <c r="DM2143">
        <v>14306</v>
      </c>
      <c r="DN2143">
        <v>14385</v>
      </c>
      <c r="DO2143">
        <v>14492</v>
      </c>
      <c r="DP2143">
        <v>14569</v>
      </c>
      <c r="DQ2143">
        <v>14702</v>
      </c>
      <c r="DR2143">
        <v>14903</v>
      </c>
      <c r="DS2143">
        <v>15031</v>
      </c>
      <c r="DT2143">
        <v>15122</v>
      </c>
      <c r="DU2143">
        <v>15176</v>
      </c>
      <c r="DV2143">
        <v>15191</v>
      </c>
      <c r="DW2143">
        <v>15186</v>
      </c>
      <c r="DX2143">
        <v>15169</v>
      </c>
      <c r="DY2143">
        <v>15218</v>
      </c>
      <c r="DZ2143">
        <v>15293</v>
      </c>
      <c r="EA2143">
        <v>15324</v>
      </c>
      <c r="EB2143">
        <v>15475</v>
      </c>
      <c r="EC2143">
        <v>15610</v>
      </c>
      <c r="ED2143">
        <v>15764</v>
      </c>
      <c r="EE2143">
        <v>15821</v>
      </c>
      <c r="EF2143">
        <v>15858</v>
      </c>
      <c r="EG2143">
        <v>15868</v>
      </c>
      <c r="EH2143">
        <v>15911</v>
      </c>
      <c r="EI2143">
        <v>15953</v>
      </c>
      <c r="EJ2143">
        <v>16038</v>
      </c>
      <c r="EK2143">
        <v>16116</v>
      </c>
      <c r="EL2143">
        <v>16186</v>
      </c>
      <c r="EM2143">
        <v>16241</v>
      </c>
      <c r="EN2143">
        <v>16302</v>
      </c>
      <c r="EO2143">
        <v>16317</v>
      </c>
      <c r="EP2143">
        <v>16337</v>
      </c>
      <c r="EQ2143">
        <v>16351</v>
      </c>
      <c r="ER2143">
        <v>16337</v>
      </c>
      <c r="ES2143">
        <v>16322</v>
      </c>
      <c r="ET2143">
        <v>16308</v>
      </c>
      <c r="EU2143">
        <v>16320</v>
      </c>
      <c r="EV2143">
        <v>16315</v>
      </c>
      <c r="EW2143">
        <v>16304</v>
      </c>
      <c r="EX2143">
        <v>16291</v>
      </c>
      <c r="EY2143">
        <v>16298</v>
      </c>
      <c r="EZ2143">
        <v>16322</v>
      </c>
      <c r="FA2143">
        <v>16340</v>
      </c>
      <c r="FB2143">
        <v>16341</v>
      </c>
      <c r="FC2143">
        <v>16330</v>
      </c>
      <c r="FD2143">
        <v>16334</v>
      </c>
      <c r="FE2143">
        <v>16356</v>
      </c>
      <c r="FF2143">
        <v>16353</v>
      </c>
      <c r="FG2143">
        <v>16368</v>
      </c>
      <c r="FH2143">
        <v>16377</v>
      </c>
      <c r="FI2143">
        <v>16386</v>
      </c>
      <c r="FJ2143">
        <v>16384</v>
      </c>
      <c r="FK2143">
        <v>16394</v>
      </c>
      <c r="FL2143">
        <v>16416</v>
      </c>
      <c r="FM2143">
        <v>16441</v>
      </c>
      <c r="FN2143">
        <v>16455</v>
      </c>
      <c r="FO2143">
        <v>16432</v>
      </c>
      <c r="FP2143">
        <v>16450</v>
      </c>
      <c r="FQ2143">
        <v>16443</v>
      </c>
      <c r="FR2143">
        <v>16462</v>
      </c>
      <c r="FS2143">
        <v>16460</v>
      </c>
      <c r="FT2143">
        <v>16471</v>
      </c>
      <c r="FU2143">
        <v>16501</v>
      </c>
      <c r="FV2143">
        <v>16519</v>
      </c>
      <c r="FW2143">
        <v>16537</v>
      </c>
      <c r="FX2143">
        <v>16563</v>
      </c>
      <c r="FY2143">
        <v>16567</v>
      </c>
      <c r="FZ2143">
        <v>16540</v>
      </c>
      <c r="GA2143">
        <v>16546</v>
      </c>
      <c r="GB2143">
        <v>16508</v>
      </c>
      <c r="GC2143">
        <v>16517</v>
      </c>
      <c r="GD2143">
        <v>16515</v>
      </c>
      <c r="GE2143">
        <v>16351</v>
      </c>
    </row>
    <row r="2144" spans="2:187" x14ac:dyDescent="0.55000000000000004">
      <c r="B2144" t="s">
        <v>569</v>
      </c>
      <c r="C2144">
        <v>40.85951833</v>
      </c>
      <c r="D2144">
        <v>-74.9955652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0</v>
      </c>
      <c r="BF2144">
        <v>0</v>
      </c>
      <c r="BG2144">
        <v>0</v>
      </c>
      <c r="BH2144">
        <v>0</v>
      </c>
      <c r="BI2144">
        <v>1</v>
      </c>
      <c r="BJ2144">
        <v>3</v>
      </c>
      <c r="BK2144">
        <v>3</v>
      </c>
      <c r="BL2144">
        <v>5</v>
      </c>
      <c r="BM2144">
        <v>9</v>
      </c>
      <c r="BN2144">
        <v>12</v>
      </c>
      <c r="BO2144">
        <v>15</v>
      </c>
      <c r="BP2144">
        <v>18</v>
      </c>
      <c r="BQ2144">
        <v>31</v>
      </c>
      <c r="BR2144">
        <v>38</v>
      </c>
      <c r="BS2144">
        <v>51</v>
      </c>
      <c r="BT2144">
        <v>56</v>
      </c>
      <c r="BU2144">
        <v>68</v>
      </c>
      <c r="BV2144">
        <v>76</v>
      </c>
      <c r="BW2144">
        <v>96</v>
      </c>
      <c r="BX2144">
        <v>116</v>
      </c>
      <c r="BY2144">
        <v>149</v>
      </c>
      <c r="BZ2144">
        <v>182</v>
      </c>
      <c r="CA2144">
        <v>195</v>
      </c>
      <c r="CB2144">
        <v>215</v>
      </c>
      <c r="CC2144">
        <v>255</v>
      </c>
      <c r="CD2144">
        <v>289</v>
      </c>
      <c r="CE2144">
        <v>319</v>
      </c>
      <c r="CF2144">
        <v>337</v>
      </c>
      <c r="CG2144">
        <v>362</v>
      </c>
      <c r="CH2144">
        <v>395</v>
      </c>
      <c r="CI2144">
        <v>416</v>
      </c>
      <c r="CJ2144">
        <v>442</v>
      </c>
      <c r="CK2144">
        <v>468</v>
      </c>
      <c r="CL2144">
        <v>501</v>
      </c>
      <c r="CM2144">
        <v>521</v>
      </c>
      <c r="CN2144">
        <v>543</v>
      </c>
      <c r="CO2144">
        <v>592</v>
      </c>
      <c r="CP2144">
        <v>613</v>
      </c>
      <c r="CQ2144">
        <v>613</v>
      </c>
      <c r="CR2144">
        <v>689</v>
      </c>
      <c r="CS2144">
        <v>719</v>
      </c>
      <c r="CT2144">
        <v>729</v>
      </c>
      <c r="CU2144">
        <v>750</v>
      </c>
      <c r="CV2144">
        <v>778</v>
      </c>
      <c r="CW2144">
        <v>810</v>
      </c>
      <c r="CX2144">
        <v>848</v>
      </c>
      <c r="CY2144">
        <v>880</v>
      </c>
      <c r="CZ2144">
        <v>903</v>
      </c>
      <c r="DA2144">
        <v>920</v>
      </c>
      <c r="DB2144">
        <v>941</v>
      </c>
      <c r="DC2144">
        <v>957</v>
      </c>
      <c r="DD2144">
        <v>977</v>
      </c>
      <c r="DE2144">
        <v>982</v>
      </c>
      <c r="DF2144">
        <v>993</v>
      </c>
      <c r="DG2144">
        <v>1004</v>
      </c>
      <c r="DH2144">
        <v>1034</v>
      </c>
      <c r="DI2144">
        <v>1040</v>
      </c>
      <c r="DJ2144">
        <v>1044</v>
      </c>
      <c r="DK2144">
        <v>1047</v>
      </c>
      <c r="DL2144">
        <v>1061</v>
      </c>
      <c r="DM2144">
        <v>1066</v>
      </c>
      <c r="DN2144">
        <v>1068</v>
      </c>
      <c r="DO2144">
        <v>1072</v>
      </c>
      <c r="DP2144">
        <v>1077</v>
      </c>
      <c r="DQ2144">
        <v>1078</v>
      </c>
      <c r="DR2144">
        <v>1086</v>
      </c>
      <c r="DS2144">
        <v>1091</v>
      </c>
      <c r="DT2144">
        <v>1100</v>
      </c>
      <c r="DU2144">
        <v>1111</v>
      </c>
      <c r="DV2144">
        <v>1118</v>
      </c>
      <c r="DW2144">
        <v>1119</v>
      </c>
      <c r="DX2144">
        <v>1125</v>
      </c>
      <c r="DY2144">
        <v>1132</v>
      </c>
      <c r="DZ2144">
        <v>1136</v>
      </c>
      <c r="EA2144">
        <v>1145</v>
      </c>
      <c r="EB2144">
        <v>1146</v>
      </c>
      <c r="EC2144">
        <v>1153</v>
      </c>
      <c r="ED2144">
        <v>1162</v>
      </c>
      <c r="EE2144">
        <v>1160</v>
      </c>
      <c r="EF2144">
        <v>1165</v>
      </c>
      <c r="EG2144">
        <v>1173</v>
      </c>
      <c r="EH2144">
        <v>1182</v>
      </c>
      <c r="EI2144">
        <v>1186</v>
      </c>
      <c r="EJ2144">
        <v>1189</v>
      </c>
      <c r="EK2144">
        <v>1190</v>
      </c>
      <c r="EL2144">
        <v>1189</v>
      </c>
      <c r="EM2144">
        <v>1192</v>
      </c>
      <c r="EN2144">
        <v>1193</v>
      </c>
      <c r="EO2144">
        <v>1197</v>
      </c>
      <c r="EP2144">
        <v>1198</v>
      </c>
      <c r="EQ2144">
        <v>1200</v>
      </c>
      <c r="ER2144">
        <v>1202</v>
      </c>
      <c r="ES2144">
        <v>1202</v>
      </c>
      <c r="ET2144">
        <v>1202</v>
      </c>
      <c r="EU2144">
        <v>1205</v>
      </c>
      <c r="EV2144">
        <v>1206</v>
      </c>
      <c r="EW2144">
        <v>1205</v>
      </c>
      <c r="EX2144">
        <v>1209</v>
      </c>
      <c r="EY2144">
        <v>1211</v>
      </c>
      <c r="EZ2144">
        <v>1216</v>
      </c>
      <c r="FA2144">
        <v>1218</v>
      </c>
      <c r="FB2144">
        <v>1221</v>
      </c>
      <c r="FC2144">
        <v>1222</v>
      </c>
      <c r="FD2144">
        <v>1224</v>
      </c>
      <c r="FE2144">
        <v>1225</v>
      </c>
      <c r="FF2144">
        <v>1227</v>
      </c>
      <c r="FG2144">
        <v>1228</v>
      </c>
      <c r="FH2144">
        <v>1230</v>
      </c>
      <c r="FI2144">
        <v>1233</v>
      </c>
      <c r="FJ2144">
        <v>1241</v>
      </c>
      <c r="FK2144">
        <v>1243</v>
      </c>
      <c r="FL2144">
        <v>1246</v>
      </c>
      <c r="FM2144">
        <v>1249</v>
      </c>
      <c r="FN2144">
        <v>1253</v>
      </c>
      <c r="FO2144">
        <v>1255</v>
      </c>
      <c r="FP2144">
        <v>1258</v>
      </c>
      <c r="FQ2144">
        <v>1262</v>
      </c>
      <c r="FR2144">
        <v>1261</v>
      </c>
      <c r="FS2144">
        <v>1262</v>
      </c>
      <c r="FT2144">
        <v>1263</v>
      </c>
      <c r="FU2144">
        <v>1265</v>
      </c>
      <c r="FV2144">
        <v>1265</v>
      </c>
      <c r="FW2144">
        <v>1267</v>
      </c>
      <c r="FX2144">
        <v>1267</v>
      </c>
      <c r="FY2144">
        <v>1268</v>
      </c>
      <c r="FZ2144">
        <v>1272</v>
      </c>
      <c r="GA2144">
        <v>1273</v>
      </c>
      <c r="GB2144">
        <v>1276</v>
      </c>
      <c r="GC2144">
        <v>1280</v>
      </c>
      <c r="GD2144">
        <v>1286</v>
      </c>
      <c r="GE2144">
        <v>1295</v>
      </c>
    </row>
    <row r="2145" spans="2:187" x14ac:dyDescent="0.55000000000000004">
      <c r="B2145" t="s">
        <v>570</v>
      </c>
      <c r="C2145">
        <v>35.051636250000001</v>
      </c>
      <c r="D2145">
        <v>-106.67035540000001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1</v>
      </c>
      <c r="BC2145">
        <v>2</v>
      </c>
      <c r="BD2145">
        <v>5</v>
      </c>
      <c r="BE2145">
        <v>6</v>
      </c>
      <c r="BF2145">
        <v>6</v>
      </c>
      <c r="BG2145">
        <v>14</v>
      </c>
      <c r="BH2145">
        <v>14</v>
      </c>
      <c r="BI2145">
        <v>16</v>
      </c>
      <c r="BJ2145">
        <v>20</v>
      </c>
      <c r="BK2145">
        <v>23</v>
      </c>
      <c r="BL2145">
        <v>32</v>
      </c>
      <c r="BM2145">
        <v>32</v>
      </c>
      <c r="BN2145">
        <v>38</v>
      </c>
      <c r="BO2145">
        <v>43</v>
      </c>
      <c r="BP2145">
        <v>48</v>
      </c>
      <c r="BQ2145">
        <v>48</v>
      </c>
      <c r="BR2145">
        <v>55</v>
      </c>
      <c r="BS2145">
        <v>93</v>
      </c>
      <c r="BT2145">
        <v>101</v>
      </c>
      <c r="BU2145">
        <v>101</v>
      </c>
      <c r="BV2145">
        <v>129</v>
      </c>
      <c r="BW2145">
        <v>129</v>
      </c>
      <c r="BX2145">
        <v>148</v>
      </c>
      <c r="BY2145">
        <v>202</v>
      </c>
      <c r="BZ2145">
        <v>202</v>
      </c>
      <c r="CA2145">
        <v>246</v>
      </c>
      <c r="CB2145">
        <v>262</v>
      </c>
      <c r="CC2145">
        <v>307</v>
      </c>
      <c r="CD2145">
        <v>307</v>
      </c>
      <c r="CE2145">
        <v>325</v>
      </c>
      <c r="CF2145">
        <v>407</v>
      </c>
      <c r="CG2145">
        <v>407</v>
      </c>
      <c r="CH2145">
        <v>440</v>
      </c>
      <c r="CI2145">
        <v>455</v>
      </c>
      <c r="CJ2145">
        <v>455</v>
      </c>
      <c r="CK2145">
        <v>477</v>
      </c>
      <c r="CL2145">
        <v>477</v>
      </c>
      <c r="CM2145">
        <v>491</v>
      </c>
      <c r="CN2145">
        <v>527</v>
      </c>
      <c r="CO2145">
        <v>542</v>
      </c>
      <c r="CP2145">
        <v>566</v>
      </c>
      <c r="CQ2145">
        <v>566</v>
      </c>
      <c r="CR2145">
        <v>600</v>
      </c>
      <c r="CS2145">
        <v>631</v>
      </c>
      <c r="CT2145">
        <v>651</v>
      </c>
      <c r="CU2145">
        <v>670</v>
      </c>
      <c r="CV2145">
        <v>688</v>
      </c>
      <c r="CW2145">
        <v>694</v>
      </c>
      <c r="CX2145">
        <v>738</v>
      </c>
      <c r="CY2145">
        <v>765</v>
      </c>
      <c r="CZ2145">
        <v>811</v>
      </c>
      <c r="DA2145">
        <v>830</v>
      </c>
      <c r="DB2145">
        <v>883</v>
      </c>
      <c r="DC2145">
        <v>920</v>
      </c>
      <c r="DD2145">
        <v>944</v>
      </c>
      <c r="DE2145">
        <v>963</v>
      </c>
      <c r="DF2145">
        <v>981</v>
      </c>
      <c r="DG2145">
        <v>1012</v>
      </c>
      <c r="DH2145">
        <v>1030</v>
      </c>
      <c r="DI2145">
        <v>1050</v>
      </c>
      <c r="DJ2145">
        <v>1073</v>
      </c>
      <c r="DK2145">
        <v>1086</v>
      </c>
      <c r="DL2145">
        <v>1111</v>
      </c>
      <c r="DM2145">
        <v>1124</v>
      </c>
      <c r="DN2145">
        <v>1149</v>
      </c>
      <c r="DO2145">
        <v>1180</v>
      </c>
      <c r="DP2145">
        <v>1194</v>
      </c>
      <c r="DQ2145">
        <v>1210</v>
      </c>
      <c r="DR2145">
        <v>1218</v>
      </c>
      <c r="DS2145">
        <v>1225</v>
      </c>
      <c r="DT2145">
        <v>1284</v>
      </c>
      <c r="DU2145">
        <v>1273</v>
      </c>
      <c r="DV2145">
        <v>1313</v>
      </c>
      <c r="DW2145">
        <v>1313</v>
      </c>
      <c r="DX2145">
        <v>1337</v>
      </c>
      <c r="DY2145">
        <v>1347</v>
      </c>
      <c r="DZ2145">
        <v>1362</v>
      </c>
      <c r="EA2145">
        <v>1383</v>
      </c>
      <c r="EB2145">
        <v>1434</v>
      </c>
      <c r="EC2145">
        <v>1445</v>
      </c>
      <c r="ED2145">
        <v>1464</v>
      </c>
      <c r="EE2145">
        <v>1476</v>
      </c>
      <c r="EF2145">
        <v>1486</v>
      </c>
      <c r="EG2145">
        <v>1499</v>
      </c>
      <c r="EH2145">
        <v>1524</v>
      </c>
      <c r="EI2145">
        <v>1543</v>
      </c>
      <c r="EJ2145">
        <v>1559</v>
      </c>
      <c r="EK2145">
        <v>1575</v>
      </c>
      <c r="EL2145">
        <v>1592</v>
      </c>
      <c r="EM2145">
        <v>1600</v>
      </c>
      <c r="EN2145">
        <v>1612</v>
      </c>
      <c r="EO2145">
        <v>1623</v>
      </c>
      <c r="EP2145">
        <v>1652</v>
      </c>
      <c r="EQ2145">
        <v>1669</v>
      </c>
      <c r="ER2145">
        <v>1682</v>
      </c>
      <c r="ES2145">
        <v>1693</v>
      </c>
      <c r="ET2145">
        <v>1705</v>
      </c>
      <c r="EU2145">
        <v>1733</v>
      </c>
      <c r="EV2145">
        <v>1752</v>
      </c>
      <c r="EW2145">
        <v>1740</v>
      </c>
      <c r="EX2145">
        <v>1777</v>
      </c>
      <c r="EY2145">
        <v>1792</v>
      </c>
      <c r="EZ2145">
        <v>1805</v>
      </c>
      <c r="FA2145">
        <v>1828</v>
      </c>
      <c r="FB2145">
        <v>1848</v>
      </c>
      <c r="FC2145">
        <v>1879</v>
      </c>
      <c r="FD2145">
        <v>1937</v>
      </c>
      <c r="FE2145">
        <v>1987</v>
      </c>
      <c r="FF2145">
        <v>2021</v>
      </c>
      <c r="FG2145">
        <v>2064</v>
      </c>
      <c r="FH2145">
        <v>2109</v>
      </c>
      <c r="FI2145">
        <v>2143</v>
      </c>
      <c r="FJ2145">
        <v>2178</v>
      </c>
      <c r="FK2145">
        <v>2277</v>
      </c>
      <c r="FL2145">
        <v>2331</v>
      </c>
      <c r="FM2145">
        <v>2410</v>
      </c>
      <c r="FN2145">
        <v>2471</v>
      </c>
      <c r="FO2145">
        <v>2531</v>
      </c>
      <c r="FP2145">
        <v>2618</v>
      </c>
      <c r="FQ2145">
        <v>2717</v>
      </c>
      <c r="FR2145">
        <v>2816</v>
      </c>
      <c r="FS2145">
        <v>2886</v>
      </c>
      <c r="FT2145">
        <v>2966</v>
      </c>
      <c r="FU2145">
        <v>3076</v>
      </c>
      <c r="FV2145">
        <v>3134</v>
      </c>
      <c r="FW2145">
        <v>3200</v>
      </c>
      <c r="FX2145">
        <v>3362</v>
      </c>
      <c r="FY2145">
        <v>3464</v>
      </c>
      <c r="FZ2145">
        <v>3578</v>
      </c>
      <c r="GA2145">
        <v>3679</v>
      </c>
      <c r="GB2145">
        <v>3775</v>
      </c>
      <c r="GC2145">
        <v>3861</v>
      </c>
      <c r="GD2145">
        <v>3920</v>
      </c>
      <c r="GE2145">
        <v>4005</v>
      </c>
    </row>
    <row r="2146" spans="2:187" x14ac:dyDescent="0.55000000000000004">
      <c r="B2146" t="s">
        <v>570</v>
      </c>
      <c r="C2146">
        <v>33.915141439999999</v>
      </c>
      <c r="D2146">
        <v>-108.4046587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0</v>
      </c>
      <c r="BV2146">
        <v>0</v>
      </c>
      <c r="BW2146">
        <v>0</v>
      </c>
      <c r="BX2146">
        <v>0</v>
      </c>
      <c r="BY2146">
        <v>0</v>
      </c>
      <c r="BZ2146">
        <v>1</v>
      </c>
      <c r="CA2146">
        <v>1</v>
      </c>
      <c r="CB2146">
        <v>1</v>
      </c>
      <c r="CC2146">
        <v>1</v>
      </c>
      <c r="CD2146">
        <v>1</v>
      </c>
      <c r="CE2146">
        <v>1</v>
      </c>
      <c r="CF2146">
        <v>1</v>
      </c>
      <c r="CG2146">
        <v>1</v>
      </c>
      <c r="CH2146">
        <v>1</v>
      </c>
      <c r="CI2146">
        <v>1</v>
      </c>
      <c r="CJ2146">
        <v>1</v>
      </c>
      <c r="CK2146">
        <v>1</v>
      </c>
      <c r="CL2146">
        <v>1</v>
      </c>
      <c r="CM2146">
        <v>1</v>
      </c>
      <c r="CN2146">
        <v>1</v>
      </c>
      <c r="CO2146">
        <v>1</v>
      </c>
      <c r="CP2146">
        <v>1</v>
      </c>
      <c r="CQ2146">
        <v>1</v>
      </c>
      <c r="CR2146">
        <v>1</v>
      </c>
      <c r="CS2146">
        <v>1</v>
      </c>
      <c r="CT2146">
        <v>1</v>
      </c>
      <c r="CU2146">
        <v>1</v>
      </c>
      <c r="CV2146">
        <v>1</v>
      </c>
      <c r="CW2146">
        <v>1</v>
      </c>
      <c r="CX2146">
        <v>1</v>
      </c>
      <c r="CY2146">
        <v>1</v>
      </c>
      <c r="CZ2146">
        <v>1</v>
      </c>
      <c r="DA2146">
        <v>1</v>
      </c>
      <c r="DB2146">
        <v>1</v>
      </c>
      <c r="DC2146">
        <v>1</v>
      </c>
      <c r="DD2146">
        <v>1</v>
      </c>
      <c r="DE2146">
        <v>1</v>
      </c>
      <c r="DF2146">
        <v>2</v>
      </c>
      <c r="DG2146">
        <v>2</v>
      </c>
      <c r="DH2146">
        <v>2</v>
      </c>
      <c r="DI2146">
        <v>2</v>
      </c>
      <c r="DJ2146">
        <v>2</v>
      </c>
      <c r="DK2146">
        <v>2</v>
      </c>
      <c r="DL2146">
        <v>2</v>
      </c>
      <c r="DM2146">
        <v>2</v>
      </c>
      <c r="DN2146">
        <v>2</v>
      </c>
      <c r="DO2146">
        <v>2</v>
      </c>
      <c r="DP2146">
        <v>2</v>
      </c>
      <c r="DQ2146">
        <v>2</v>
      </c>
      <c r="DR2146">
        <v>2</v>
      </c>
      <c r="DS2146">
        <v>2</v>
      </c>
      <c r="DT2146">
        <v>2</v>
      </c>
      <c r="DU2146">
        <v>2</v>
      </c>
      <c r="DV2146">
        <v>2</v>
      </c>
      <c r="DW2146">
        <v>2</v>
      </c>
      <c r="DX2146">
        <v>2</v>
      </c>
      <c r="DY2146">
        <v>2</v>
      </c>
      <c r="DZ2146">
        <v>2</v>
      </c>
      <c r="EA2146">
        <v>2</v>
      </c>
      <c r="EB2146">
        <v>2</v>
      </c>
      <c r="EC2146">
        <v>2</v>
      </c>
      <c r="ED2146">
        <v>2</v>
      </c>
      <c r="EE2146">
        <v>2</v>
      </c>
      <c r="EF2146">
        <v>2</v>
      </c>
      <c r="EG2146">
        <v>2</v>
      </c>
      <c r="EH2146">
        <v>2</v>
      </c>
      <c r="EI2146">
        <v>2</v>
      </c>
      <c r="EJ2146">
        <v>2</v>
      </c>
      <c r="EK2146">
        <v>2</v>
      </c>
      <c r="EL2146">
        <v>2</v>
      </c>
      <c r="EM2146">
        <v>2</v>
      </c>
      <c r="EN2146">
        <v>2</v>
      </c>
      <c r="EO2146">
        <v>2</v>
      </c>
      <c r="EP2146">
        <v>2</v>
      </c>
      <c r="EQ2146">
        <v>2</v>
      </c>
      <c r="ER2146">
        <v>2</v>
      </c>
      <c r="ES2146">
        <v>2</v>
      </c>
      <c r="ET2146">
        <v>2</v>
      </c>
      <c r="EU2146">
        <v>2</v>
      </c>
      <c r="EV2146">
        <v>2</v>
      </c>
      <c r="EW2146">
        <v>2</v>
      </c>
      <c r="EX2146">
        <v>2</v>
      </c>
      <c r="EY2146">
        <v>2</v>
      </c>
      <c r="EZ2146">
        <v>2</v>
      </c>
      <c r="FA2146">
        <v>2</v>
      </c>
      <c r="FB2146">
        <v>2</v>
      </c>
      <c r="FC2146">
        <v>2</v>
      </c>
      <c r="FD2146">
        <v>2</v>
      </c>
      <c r="FE2146">
        <v>2</v>
      </c>
      <c r="FF2146">
        <v>2</v>
      </c>
      <c r="FG2146">
        <v>2</v>
      </c>
      <c r="FH2146">
        <v>2</v>
      </c>
      <c r="FI2146">
        <v>2</v>
      </c>
      <c r="FJ2146">
        <v>2</v>
      </c>
      <c r="FK2146">
        <v>2</v>
      </c>
      <c r="FL2146">
        <v>2</v>
      </c>
      <c r="FM2146">
        <v>2</v>
      </c>
      <c r="FN2146">
        <v>2</v>
      </c>
      <c r="FO2146">
        <v>2</v>
      </c>
      <c r="FP2146">
        <v>2</v>
      </c>
      <c r="FQ2146">
        <v>2</v>
      </c>
      <c r="FR2146">
        <v>2</v>
      </c>
      <c r="FS2146">
        <v>2</v>
      </c>
      <c r="FT2146">
        <v>3</v>
      </c>
      <c r="FU2146">
        <v>3</v>
      </c>
      <c r="FV2146">
        <v>3</v>
      </c>
      <c r="FW2146">
        <v>3</v>
      </c>
      <c r="FX2146">
        <v>3</v>
      </c>
      <c r="FY2146">
        <v>4</v>
      </c>
      <c r="FZ2146">
        <v>4</v>
      </c>
      <c r="GA2146">
        <v>4</v>
      </c>
      <c r="GB2146">
        <v>4</v>
      </c>
      <c r="GC2146">
        <v>4</v>
      </c>
      <c r="GD2146">
        <v>4</v>
      </c>
      <c r="GE2146">
        <v>4</v>
      </c>
    </row>
    <row r="2147" spans="2:187" x14ac:dyDescent="0.55000000000000004">
      <c r="B2147" t="s">
        <v>570</v>
      </c>
      <c r="C2147">
        <v>33.364060719999998</v>
      </c>
      <c r="D2147">
        <v>-104.466536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4</v>
      </c>
      <c r="BO2147">
        <v>4</v>
      </c>
      <c r="BP2147">
        <v>4</v>
      </c>
      <c r="BQ2147">
        <v>4</v>
      </c>
      <c r="BR2147">
        <v>4</v>
      </c>
      <c r="BS2147">
        <v>7</v>
      </c>
      <c r="BT2147">
        <v>8</v>
      </c>
      <c r="BU2147">
        <v>8</v>
      </c>
      <c r="BV2147">
        <v>10</v>
      </c>
      <c r="BW2147">
        <v>10</v>
      </c>
      <c r="BX2147">
        <v>10</v>
      </c>
      <c r="BY2147">
        <v>13</v>
      </c>
      <c r="BZ2147">
        <v>13</v>
      </c>
      <c r="CA2147">
        <v>13</v>
      </c>
      <c r="CB2147">
        <v>14</v>
      </c>
      <c r="CC2147">
        <v>15</v>
      </c>
      <c r="CD2147">
        <v>15</v>
      </c>
      <c r="CE2147">
        <v>16</v>
      </c>
      <c r="CF2147">
        <v>18</v>
      </c>
      <c r="CG2147">
        <v>18</v>
      </c>
      <c r="CH2147">
        <v>19</v>
      </c>
      <c r="CI2147">
        <v>19</v>
      </c>
      <c r="CJ2147">
        <v>19</v>
      </c>
      <c r="CK2147">
        <v>19</v>
      </c>
      <c r="CL2147">
        <v>19</v>
      </c>
      <c r="CM2147">
        <v>19</v>
      </c>
      <c r="CN2147">
        <v>21</v>
      </c>
      <c r="CO2147">
        <v>21</v>
      </c>
      <c r="CP2147">
        <v>21</v>
      </c>
      <c r="CQ2147">
        <v>21</v>
      </c>
      <c r="CR2147">
        <v>21</v>
      </c>
      <c r="CS2147">
        <v>22</v>
      </c>
      <c r="CT2147">
        <v>22</v>
      </c>
      <c r="CU2147">
        <v>22</v>
      </c>
      <c r="CV2147">
        <v>22</v>
      </c>
      <c r="CW2147">
        <v>22</v>
      </c>
      <c r="CX2147">
        <v>22</v>
      </c>
      <c r="CY2147">
        <v>22</v>
      </c>
      <c r="CZ2147">
        <v>22</v>
      </c>
      <c r="DA2147">
        <v>23</v>
      </c>
      <c r="DB2147">
        <v>23</v>
      </c>
      <c r="DC2147">
        <v>23</v>
      </c>
      <c r="DD2147">
        <v>24</v>
      </c>
      <c r="DE2147">
        <v>25</v>
      </c>
      <c r="DF2147">
        <v>25</v>
      </c>
      <c r="DG2147">
        <v>26</v>
      </c>
      <c r="DH2147">
        <v>27</v>
      </c>
      <c r="DI2147">
        <v>27</v>
      </c>
      <c r="DJ2147">
        <v>27</v>
      </c>
      <c r="DK2147">
        <v>27</v>
      </c>
      <c r="DL2147">
        <v>28</v>
      </c>
      <c r="DM2147">
        <v>30</v>
      </c>
      <c r="DN2147">
        <v>30</v>
      </c>
      <c r="DO2147">
        <v>30</v>
      </c>
      <c r="DP2147">
        <v>30</v>
      </c>
      <c r="DQ2147">
        <v>30</v>
      </c>
      <c r="DR2147">
        <v>31</v>
      </c>
      <c r="DS2147">
        <v>31</v>
      </c>
      <c r="DT2147">
        <v>33</v>
      </c>
      <c r="DU2147">
        <v>34</v>
      </c>
      <c r="DV2147">
        <v>35</v>
      </c>
      <c r="DW2147">
        <v>35</v>
      </c>
      <c r="DX2147">
        <v>39</v>
      </c>
      <c r="DY2147">
        <v>40</v>
      </c>
      <c r="DZ2147">
        <v>42</v>
      </c>
      <c r="EA2147">
        <v>42</v>
      </c>
      <c r="EB2147">
        <v>42</v>
      </c>
      <c r="EC2147">
        <v>44</v>
      </c>
      <c r="ED2147">
        <v>45</v>
      </c>
      <c r="EE2147">
        <v>47</v>
      </c>
      <c r="EF2147">
        <v>50</v>
      </c>
      <c r="EG2147">
        <v>51</v>
      </c>
      <c r="EH2147">
        <v>50</v>
      </c>
      <c r="EI2147">
        <v>51</v>
      </c>
      <c r="EJ2147">
        <v>50</v>
      </c>
      <c r="EK2147">
        <v>49</v>
      </c>
      <c r="EL2147">
        <v>49</v>
      </c>
      <c r="EM2147">
        <v>49</v>
      </c>
      <c r="EN2147">
        <v>48</v>
      </c>
      <c r="EO2147">
        <v>50</v>
      </c>
      <c r="EP2147">
        <v>52</v>
      </c>
      <c r="EQ2147">
        <v>53</v>
      </c>
      <c r="ER2147">
        <v>56</v>
      </c>
      <c r="ES2147">
        <v>59</v>
      </c>
      <c r="ET2147">
        <v>59</v>
      </c>
      <c r="EU2147">
        <v>59</v>
      </c>
      <c r="EV2147">
        <v>61</v>
      </c>
      <c r="EW2147">
        <v>61</v>
      </c>
      <c r="EX2147">
        <v>64</v>
      </c>
      <c r="EY2147">
        <v>64</v>
      </c>
      <c r="EZ2147">
        <v>64</v>
      </c>
      <c r="FA2147">
        <v>66</v>
      </c>
      <c r="FB2147">
        <v>65</v>
      </c>
      <c r="FC2147">
        <v>69</v>
      </c>
      <c r="FD2147">
        <v>71</v>
      </c>
      <c r="FE2147">
        <v>79</v>
      </c>
      <c r="FF2147">
        <v>79</v>
      </c>
      <c r="FG2147">
        <v>83</v>
      </c>
      <c r="FH2147">
        <v>89</v>
      </c>
      <c r="FI2147">
        <v>94</v>
      </c>
      <c r="FJ2147">
        <v>95</v>
      </c>
      <c r="FK2147">
        <v>100</v>
      </c>
      <c r="FL2147">
        <v>105</v>
      </c>
      <c r="FM2147">
        <v>112</v>
      </c>
      <c r="FN2147">
        <v>120</v>
      </c>
      <c r="FO2147">
        <v>127</v>
      </c>
      <c r="FP2147">
        <v>133</v>
      </c>
      <c r="FQ2147">
        <v>147</v>
      </c>
      <c r="FR2147">
        <v>151</v>
      </c>
      <c r="FS2147">
        <v>158</v>
      </c>
      <c r="FT2147">
        <v>160</v>
      </c>
      <c r="FU2147">
        <v>162</v>
      </c>
      <c r="FV2147">
        <v>179</v>
      </c>
      <c r="FW2147">
        <v>184</v>
      </c>
      <c r="FX2147">
        <v>186</v>
      </c>
      <c r="FY2147">
        <v>188</v>
      </c>
      <c r="FZ2147">
        <v>189</v>
      </c>
      <c r="GA2147">
        <v>197</v>
      </c>
      <c r="GB2147">
        <v>197</v>
      </c>
      <c r="GC2147">
        <v>212</v>
      </c>
      <c r="GD2147">
        <v>223</v>
      </c>
      <c r="GE2147">
        <v>229</v>
      </c>
    </row>
    <row r="2148" spans="2:187" x14ac:dyDescent="0.55000000000000004">
      <c r="B2148" t="s">
        <v>570</v>
      </c>
      <c r="C2148">
        <v>34.911315250000001</v>
      </c>
      <c r="D2148">
        <v>-107.998876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1</v>
      </c>
      <c r="BP2148">
        <v>1</v>
      </c>
      <c r="BQ2148">
        <v>1</v>
      </c>
      <c r="BR2148">
        <v>1</v>
      </c>
      <c r="BS2148">
        <v>2</v>
      </c>
      <c r="BT2148">
        <v>2</v>
      </c>
      <c r="BU2148">
        <v>2</v>
      </c>
      <c r="BV2148">
        <v>2</v>
      </c>
      <c r="BW2148">
        <v>4</v>
      </c>
      <c r="BX2148">
        <v>5</v>
      </c>
      <c r="BY2148">
        <v>8</v>
      </c>
      <c r="BZ2148">
        <v>12</v>
      </c>
      <c r="CA2148">
        <v>14</v>
      </c>
      <c r="CB2148">
        <v>14</v>
      </c>
      <c r="CC2148">
        <v>15</v>
      </c>
      <c r="CD2148">
        <v>16</v>
      </c>
      <c r="CE2148">
        <v>16</v>
      </c>
      <c r="CF2148">
        <v>24</v>
      </c>
      <c r="CG2148">
        <v>24</v>
      </c>
      <c r="CH2148">
        <v>25</v>
      </c>
      <c r="CI2148">
        <v>25</v>
      </c>
      <c r="CJ2148">
        <v>25</v>
      </c>
      <c r="CK2148">
        <v>29</v>
      </c>
      <c r="CL2148">
        <v>29</v>
      </c>
      <c r="CM2148">
        <v>30</v>
      </c>
      <c r="CN2148">
        <v>33</v>
      </c>
      <c r="CO2148">
        <v>33</v>
      </c>
      <c r="CP2148">
        <v>33</v>
      </c>
      <c r="CQ2148">
        <v>33</v>
      </c>
      <c r="CR2148">
        <v>35</v>
      </c>
      <c r="CS2148">
        <v>38</v>
      </c>
      <c r="CT2148">
        <v>38</v>
      </c>
      <c r="CU2148">
        <v>39</v>
      </c>
      <c r="CV2148">
        <v>41</v>
      </c>
      <c r="CW2148">
        <v>41</v>
      </c>
      <c r="CX2148">
        <v>46</v>
      </c>
      <c r="CY2148">
        <v>47</v>
      </c>
      <c r="CZ2148">
        <v>52</v>
      </c>
      <c r="DA2148">
        <v>63</v>
      </c>
      <c r="DB2148">
        <v>63</v>
      </c>
      <c r="DC2148">
        <v>68</v>
      </c>
      <c r="DD2148">
        <v>69</v>
      </c>
      <c r="DE2148">
        <v>74</v>
      </c>
      <c r="DF2148">
        <v>82</v>
      </c>
      <c r="DG2148">
        <v>82</v>
      </c>
      <c r="DH2148">
        <v>85</v>
      </c>
      <c r="DI2148">
        <v>86</v>
      </c>
      <c r="DJ2148">
        <v>86</v>
      </c>
      <c r="DK2148">
        <v>86</v>
      </c>
      <c r="DL2148">
        <v>89</v>
      </c>
      <c r="DM2148">
        <v>93</v>
      </c>
      <c r="DN2148">
        <v>100</v>
      </c>
      <c r="DO2148">
        <v>100</v>
      </c>
      <c r="DP2148">
        <v>101</v>
      </c>
      <c r="DQ2148">
        <v>102</v>
      </c>
      <c r="DR2148">
        <v>103</v>
      </c>
      <c r="DS2148">
        <v>108</v>
      </c>
      <c r="DT2148">
        <v>114</v>
      </c>
      <c r="DU2148">
        <v>113</v>
      </c>
      <c r="DV2148">
        <v>122</v>
      </c>
      <c r="DW2148">
        <v>122</v>
      </c>
      <c r="DX2148">
        <v>129</v>
      </c>
      <c r="DY2148">
        <v>129</v>
      </c>
      <c r="DZ2148">
        <v>130</v>
      </c>
      <c r="EA2148">
        <v>134</v>
      </c>
      <c r="EB2148">
        <v>136</v>
      </c>
      <c r="EC2148">
        <v>137</v>
      </c>
      <c r="ED2148">
        <v>139</v>
      </c>
      <c r="EE2148">
        <v>141</v>
      </c>
      <c r="EF2148">
        <v>143</v>
      </c>
      <c r="EG2148">
        <v>145</v>
      </c>
      <c r="EH2148">
        <v>147</v>
      </c>
      <c r="EI2148">
        <v>148</v>
      </c>
      <c r="EJ2148">
        <v>152</v>
      </c>
      <c r="EK2148">
        <v>159</v>
      </c>
      <c r="EL2148">
        <v>166</v>
      </c>
      <c r="EM2148">
        <v>168</v>
      </c>
      <c r="EN2148">
        <v>169</v>
      </c>
      <c r="EO2148">
        <v>170</v>
      </c>
      <c r="EP2148">
        <v>172</v>
      </c>
      <c r="EQ2148">
        <v>180</v>
      </c>
      <c r="ER2148">
        <v>183</v>
      </c>
      <c r="ES2148">
        <v>184</v>
      </c>
      <c r="ET2148">
        <v>185</v>
      </c>
      <c r="EU2148">
        <v>186</v>
      </c>
      <c r="EV2148">
        <v>186</v>
      </c>
      <c r="EW2148">
        <v>188</v>
      </c>
      <c r="EX2148">
        <v>194</v>
      </c>
      <c r="EY2148">
        <v>194</v>
      </c>
      <c r="EZ2148">
        <v>196</v>
      </c>
      <c r="FA2148">
        <v>197</v>
      </c>
      <c r="FB2148">
        <v>198</v>
      </c>
      <c r="FC2148">
        <v>200</v>
      </c>
      <c r="FD2148">
        <v>204</v>
      </c>
      <c r="FE2148">
        <v>206</v>
      </c>
      <c r="FF2148">
        <v>207</v>
      </c>
      <c r="FG2148">
        <v>211</v>
      </c>
      <c r="FH2148">
        <v>211</v>
      </c>
      <c r="FI2148">
        <v>212</v>
      </c>
      <c r="FJ2148">
        <v>212</v>
      </c>
      <c r="FK2148">
        <v>214</v>
      </c>
      <c r="FL2148">
        <v>221</v>
      </c>
      <c r="FM2148">
        <v>231</v>
      </c>
      <c r="FN2148">
        <v>233</v>
      </c>
      <c r="FO2148">
        <v>241</v>
      </c>
      <c r="FP2148">
        <v>242</v>
      </c>
      <c r="FQ2148">
        <v>243</v>
      </c>
      <c r="FR2148">
        <v>244</v>
      </c>
      <c r="FS2148">
        <v>245</v>
      </c>
      <c r="FT2148">
        <v>247</v>
      </c>
      <c r="FU2148">
        <v>249</v>
      </c>
      <c r="FV2148">
        <v>251</v>
      </c>
      <c r="FW2148">
        <v>253</v>
      </c>
      <c r="FX2148">
        <v>256</v>
      </c>
      <c r="FY2148">
        <v>259</v>
      </c>
      <c r="FZ2148">
        <v>259</v>
      </c>
      <c r="GA2148">
        <v>259</v>
      </c>
      <c r="GB2148">
        <v>262</v>
      </c>
      <c r="GC2148">
        <v>267</v>
      </c>
      <c r="GD2148">
        <v>271</v>
      </c>
      <c r="GE2148">
        <v>278</v>
      </c>
    </row>
    <row r="2149" spans="2:187" x14ac:dyDescent="0.55000000000000004">
      <c r="B2149" t="s">
        <v>570</v>
      </c>
      <c r="C2149">
        <v>36.605697020000001</v>
      </c>
      <c r="D2149">
        <v>-104.6472674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1</v>
      </c>
      <c r="CG2149">
        <v>1</v>
      </c>
      <c r="CH2149">
        <v>1</v>
      </c>
      <c r="CI2149">
        <v>2</v>
      </c>
      <c r="CJ2149">
        <v>2</v>
      </c>
      <c r="CK2149">
        <v>2</v>
      </c>
      <c r="CL2149">
        <v>2</v>
      </c>
      <c r="CM2149">
        <v>3</v>
      </c>
      <c r="CN2149">
        <v>4</v>
      </c>
      <c r="CO2149">
        <v>4</v>
      </c>
      <c r="CP2149">
        <v>5</v>
      </c>
      <c r="CQ2149">
        <v>5</v>
      </c>
      <c r="CR2149">
        <v>5</v>
      </c>
      <c r="CS2149">
        <v>5</v>
      </c>
      <c r="CT2149">
        <v>5</v>
      </c>
      <c r="CU2149">
        <v>5</v>
      </c>
      <c r="CV2149">
        <v>5</v>
      </c>
      <c r="CW2149">
        <v>5</v>
      </c>
      <c r="CX2149">
        <v>5</v>
      </c>
      <c r="CY2149">
        <v>5</v>
      </c>
      <c r="CZ2149">
        <v>5</v>
      </c>
      <c r="DA2149">
        <v>5</v>
      </c>
      <c r="DB2149">
        <v>5</v>
      </c>
      <c r="DC2149">
        <v>5</v>
      </c>
      <c r="DD2149">
        <v>5</v>
      </c>
      <c r="DE2149">
        <v>5</v>
      </c>
      <c r="DF2149">
        <v>5</v>
      </c>
      <c r="DG2149">
        <v>5</v>
      </c>
      <c r="DH2149">
        <v>5</v>
      </c>
      <c r="DI2149">
        <v>5</v>
      </c>
      <c r="DJ2149">
        <v>5</v>
      </c>
      <c r="DK2149">
        <v>5</v>
      </c>
      <c r="DL2149">
        <v>5</v>
      </c>
      <c r="DM2149">
        <v>5</v>
      </c>
      <c r="DN2149">
        <v>5</v>
      </c>
      <c r="DO2149">
        <v>5</v>
      </c>
      <c r="DP2149">
        <v>5</v>
      </c>
      <c r="DQ2149">
        <v>5</v>
      </c>
      <c r="DR2149">
        <v>5</v>
      </c>
      <c r="DS2149">
        <v>5</v>
      </c>
      <c r="DT2149">
        <v>5</v>
      </c>
      <c r="DU2149">
        <v>5</v>
      </c>
      <c r="DV2149">
        <v>5</v>
      </c>
      <c r="DW2149">
        <v>5</v>
      </c>
      <c r="DX2149">
        <v>5</v>
      </c>
      <c r="DY2149">
        <v>5</v>
      </c>
      <c r="DZ2149">
        <v>5</v>
      </c>
      <c r="EA2149">
        <v>5</v>
      </c>
      <c r="EB2149">
        <v>5</v>
      </c>
      <c r="EC2149">
        <v>5</v>
      </c>
      <c r="ED2149">
        <v>5</v>
      </c>
      <c r="EE2149">
        <v>5</v>
      </c>
      <c r="EF2149">
        <v>5</v>
      </c>
      <c r="EG2149">
        <v>5</v>
      </c>
      <c r="EH2149">
        <v>5</v>
      </c>
      <c r="EI2149">
        <v>5</v>
      </c>
      <c r="EJ2149">
        <v>5</v>
      </c>
      <c r="EK2149">
        <v>5</v>
      </c>
      <c r="EL2149">
        <v>5</v>
      </c>
      <c r="EM2149">
        <v>5</v>
      </c>
      <c r="EN2149">
        <v>5</v>
      </c>
      <c r="EO2149">
        <v>6</v>
      </c>
      <c r="EP2149">
        <v>6</v>
      </c>
      <c r="EQ2149">
        <v>5</v>
      </c>
      <c r="ER2149">
        <v>7</v>
      </c>
      <c r="ES2149">
        <v>7</v>
      </c>
      <c r="ET2149">
        <v>8</v>
      </c>
      <c r="EU2149">
        <v>8</v>
      </c>
      <c r="EV2149">
        <v>8</v>
      </c>
      <c r="EW2149">
        <v>8</v>
      </c>
      <c r="EX2149">
        <v>8</v>
      </c>
      <c r="EY2149">
        <v>9</v>
      </c>
      <c r="EZ2149">
        <v>9</v>
      </c>
      <c r="FA2149">
        <v>9</v>
      </c>
      <c r="FB2149">
        <v>9</v>
      </c>
      <c r="FC2149">
        <v>9</v>
      </c>
      <c r="FD2149">
        <v>9</v>
      </c>
      <c r="FE2149">
        <v>9</v>
      </c>
      <c r="FF2149">
        <v>9</v>
      </c>
      <c r="FG2149">
        <v>9</v>
      </c>
      <c r="FH2149">
        <v>9</v>
      </c>
      <c r="FI2149">
        <v>9</v>
      </c>
      <c r="FJ2149">
        <v>9</v>
      </c>
      <c r="FK2149">
        <v>10</v>
      </c>
      <c r="FL2149">
        <v>10</v>
      </c>
      <c r="FM2149">
        <v>10</v>
      </c>
      <c r="FN2149">
        <v>9</v>
      </c>
      <c r="FO2149">
        <v>9</v>
      </c>
      <c r="FP2149">
        <v>9</v>
      </c>
      <c r="FQ2149">
        <v>9</v>
      </c>
      <c r="FR2149">
        <v>9</v>
      </c>
      <c r="FS2149">
        <v>9</v>
      </c>
      <c r="FT2149">
        <v>9</v>
      </c>
      <c r="FU2149">
        <v>9</v>
      </c>
      <c r="FV2149">
        <v>9</v>
      </c>
      <c r="FW2149">
        <v>9</v>
      </c>
      <c r="FX2149">
        <v>10</v>
      </c>
      <c r="FY2149">
        <v>10</v>
      </c>
      <c r="FZ2149">
        <v>11</v>
      </c>
      <c r="GA2149">
        <v>11</v>
      </c>
      <c r="GB2149">
        <v>11</v>
      </c>
      <c r="GC2149">
        <v>11</v>
      </c>
      <c r="GD2149">
        <v>11</v>
      </c>
      <c r="GE2149">
        <v>11</v>
      </c>
    </row>
    <row r="2150" spans="2:187" x14ac:dyDescent="0.55000000000000004">
      <c r="B2150" t="s">
        <v>570</v>
      </c>
      <c r="C2150">
        <v>34.574210770000001</v>
      </c>
      <c r="D2150">
        <v>-103.3468876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1</v>
      </c>
      <c r="BP2150">
        <v>1</v>
      </c>
      <c r="BQ2150">
        <v>1</v>
      </c>
      <c r="BR2150">
        <v>1</v>
      </c>
      <c r="BS2150">
        <v>1</v>
      </c>
      <c r="BT2150">
        <v>3</v>
      </c>
      <c r="BU2150">
        <v>3</v>
      </c>
      <c r="BV2150">
        <v>3</v>
      </c>
      <c r="BW2150">
        <v>3</v>
      </c>
      <c r="BX2150">
        <v>5</v>
      </c>
      <c r="BY2150">
        <v>6</v>
      </c>
      <c r="BZ2150">
        <v>6</v>
      </c>
      <c r="CA2150">
        <v>6</v>
      </c>
      <c r="CB2150">
        <v>6</v>
      </c>
      <c r="CC2150">
        <v>8</v>
      </c>
      <c r="CD2150">
        <v>8</v>
      </c>
      <c r="CE2150">
        <v>8</v>
      </c>
      <c r="CF2150">
        <v>9</v>
      </c>
      <c r="CG2150">
        <v>9</v>
      </c>
      <c r="CH2150">
        <v>10</v>
      </c>
      <c r="CI2150">
        <v>10</v>
      </c>
      <c r="CJ2150">
        <v>10</v>
      </c>
      <c r="CK2150">
        <v>10</v>
      </c>
      <c r="CL2150">
        <v>10</v>
      </c>
      <c r="CM2150">
        <v>10</v>
      </c>
      <c r="CN2150">
        <v>10</v>
      </c>
      <c r="CO2150">
        <v>10</v>
      </c>
      <c r="CP2150">
        <v>10</v>
      </c>
      <c r="CQ2150">
        <v>10</v>
      </c>
      <c r="CR2150">
        <v>10</v>
      </c>
      <c r="CS2150">
        <v>10</v>
      </c>
      <c r="CT2150">
        <v>10</v>
      </c>
      <c r="CU2150">
        <v>11</v>
      </c>
      <c r="CV2150">
        <v>13</v>
      </c>
      <c r="CW2150">
        <v>13</v>
      </c>
      <c r="CX2150">
        <v>13</v>
      </c>
      <c r="CY2150">
        <v>13</v>
      </c>
      <c r="CZ2150">
        <v>17</v>
      </c>
      <c r="DA2150">
        <v>17</v>
      </c>
      <c r="DB2150">
        <v>18</v>
      </c>
      <c r="DC2150">
        <v>18</v>
      </c>
      <c r="DD2150">
        <v>19</v>
      </c>
      <c r="DE2150">
        <v>20</v>
      </c>
      <c r="DF2150">
        <v>23</v>
      </c>
      <c r="DG2150">
        <v>26</v>
      </c>
      <c r="DH2150">
        <v>28</v>
      </c>
      <c r="DI2150">
        <v>29</v>
      </c>
      <c r="DJ2150">
        <v>29</v>
      </c>
      <c r="DK2150">
        <v>31</v>
      </c>
      <c r="DL2150">
        <v>32</v>
      </c>
      <c r="DM2150">
        <v>34</v>
      </c>
      <c r="DN2150">
        <v>34</v>
      </c>
      <c r="DO2150">
        <v>36</v>
      </c>
      <c r="DP2150">
        <v>40</v>
      </c>
      <c r="DQ2150">
        <v>41</v>
      </c>
      <c r="DR2150">
        <v>41</v>
      </c>
      <c r="DS2150">
        <v>43</v>
      </c>
      <c r="DT2150">
        <v>45</v>
      </c>
      <c r="DU2150">
        <v>44</v>
      </c>
      <c r="DV2150">
        <v>45</v>
      </c>
      <c r="DW2150">
        <v>45</v>
      </c>
      <c r="DX2150">
        <v>46</v>
      </c>
      <c r="DY2150">
        <v>46</v>
      </c>
      <c r="DZ2150">
        <v>49</v>
      </c>
      <c r="EA2150">
        <v>50</v>
      </c>
      <c r="EB2150">
        <v>51</v>
      </c>
      <c r="EC2150">
        <v>52</v>
      </c>
      <c r="ED2150">
        <v>51</v>
      </c>
      <c r="EE2150">
        <v>52</v>
      </c>
      <c r="EF2150">
        <v>53</v>
      </c>
      <c r="EG2150">
        <v>55</v>
      </c>
      <c r="EH2150">
        <v>56</v>
      </c>
      <c r="EI2150">
        <v>57</v>
      </c>
      <c r="EJ2150">
        <v>62</v>
      </c>
      <c r="EK2150">
        <v>62</v>
      </c>
      <c r="EL2150">
        <v>62</v>
      </c>
      <c r="EM2150">
        <v>64</v>
      </c>
      <c r="EN2150">
        <v>64</v>
      </c>
      <c r="EO2150">
        <v>68</v>
      </c>
      <c r="EP2150">
        <v>68</v>
      </c>
      <c r="EQ2150">
        <v>71</v>
      </c>
      <c r="ER2150">
        <v>77</v>
      </c>
      <c r="ES2150">
        <v>81</v>
      </c>
      <c r="ET2150">
        <v>83</v>
      </c>
      <c r="EU2150">
        <v>89</v>
      </c>
      <c r="EV2150">
        <v>92</v>
      </c>
      <c r="EW2150">
        <v>97</v>
      </c>
      <c r="EX2150">
        <v>101</v>
      </c>
      <c r="EY2150">
        <v>108</v>
      </c>
      <c r="EZ2150">
        <v>110</v>
      </c>
      <c r="FA2150">
        <v>111</v>
      </c>
      <c r="FB2150">
        <v>115</v>
      </c>
      <c r="FC2150">
        <v>123</v>
      </c>
      <c r="FD2150">
        <v>125</v>
      </c>
      <c r="FE2150">
        <v>132</v>
      </c>
      <c r="FF2150">
        <v>136</v>
      </c>
      <c r="FG2150">
        <v>142</v>
      </c>
      <c r="FH2150">
        <v>153</v>
      </c>
      <c r="FI2150">
        <v>163</v>
      </c>
      <c r="FJ2150">
        <v>165</v>
      </c>
      <c r="FK2150">
        <v>182</v>
      </c>
      <c r="FL2150">
        <v>186</v>
      </c>
      <c r="FM2150">
        <v>190</v>
      </c>
      <c r="FN2150">
        <v>193</v>
      </c>
      <c r="FO2150">
        <v>199</v>
      </c>
      <c r="FP2150">
        <v>201</v>
      </c>
      <c r="FQ2150">
        <v>207</v>
      </c>
      <c r="FR2150">
        <v>227</v>
      </c>
      <c r="FS2150">
        <v>235</v>
      </c>
      <c r="FT2150">
        <v>247</v>
      </c>
      <c r="FU2150">
        <v>251</v>
      </c>
      <c r="FV2150">
        <v>262</v>
      </c>
      <c r="FW2150">
        <v>267</v>
      </c>
      <c r="FX2150">
        <v>271</v>
      </c>
      <c r="FY2150">
        <v>282</v>
      </c>
      <c r="FZ2150">
        <v>291</v>
      </c>
      <c r="GA2150">
        <v>301</v>
      </c>
      <c r="GB2150">
        <v>302</v>
      </c>
      <c r="GC2150">
        <v>316</v>
      </c>
      <c r="GD2150">
        <v>327</v>
      </c>
      <c r="GE2150">
        <v>328</v>
      </c>
    </row>
    <row r="2151" spans="2:187" x14ac:dyDescent="0.55000000000000004">
      <c r="B2151" t="s">
        <v>570</v>
      </c>
      <c r="C2151">
        <v>34.342745290000003</v>
      </c>
      <c r="D2151">
        <v>-104.4117842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0</v>
      </c>
      <c r="CB2151">
        <v>0</v>
      </c>
      <c r="CC2151">
        <v>0</v>
      </c>
      <c r="CD2151">
        <v>0</v>
      </c>
      <c r="CE2151">
        <v>0</v>
      </c>
      <c r="CF2151">
        <v>0</v>
      </c>
      <c r="CG2151">
        <v>0</v>
      </c>
      <c r="CH2151">
        <v>0</v>
      </c>
      <c r="CI2151">
        <v>0</v>
      </c>
      <c r="CJ2151">
        <v>0</v>
      </c>
      <c r="CK2151">
        <v>0</v>
      </c>
      <c r="CL2151">
        <v>0</v>
      </c>
      <c r="CM2151">
        <v>0</v>
      </c>
      <c r="CN2151">
        <v>0</v>
      </c>
      <c r="CO2151">
        <v>0</v>
      </c>
      <c r="CP2151">
        <v>0</v>
      </c>
      <c r="CQ2151">
        <v>0</v>
      </c>
      <c r="CR2151">
        <v>0</v>
      </c>
      <c r="CS2151">
        <v>0</v>
      </c>
      <c r="CT2151">
        <v>0</v>
      </c>
      <c r="CU2151">
        <v>0</v>
      </c>
      <c r="CV2151">
        <v>0</v>
      </c>
      <c r="CW2151">
        <v>0</v>
      </c>
      <c r="CX2151">
        <v>0</v>
      </c>
      <c r="CY2151">
        <v>0</v>
      </c>
      <c r="CZ2151">
        <v>0</v>
      </c>
      <c r="DA2151">
        <v>0</v>
      </c>
      <c r="DB2151">
        <v>0</v>
      </c>
      <c r="DC2151">
        <v>0</v>
      </c>
      <c r="DD2151">
        <v>1</v>
      </c>
      <c r="DE2151">
        <v>1</v>
      </c>
      <c r="DF2151">
        <v>1</v>
      </c>
      <c r="DG2151">
        <v>1</v>
      </c>
      <c r="DH2151">
        <v>0</v>
      </c>
      <c r="DI2151">
        <v>0</v>
      </c>
      <c r="DJ2151">
        <v>0</v>
      </c>
      <c r="DK2151">
        <v>0</v>
      </c>
      <c r="DL2151">
        <v>0</v>
      </c>
      <c r="DM2151">
        <v>0</v>
      </c>
      <c r="DN2151">
        <v>0</v>
      </c>
      <c r="DO2151">
        <v>0</v>
      </c>
      <c r="DP2151">
        <v>0</v>
      </c>
      <c r="DQ2151">
        <v>0</v>
      </c>
      <c r="DR2151">
        <v>0</v>
      </c>
      <c r="DS2151">
        <v>0</v>
      </c>
      <c r="DT2151">
        <v>0</v>
      </c>
      <c r="DU2151">
        <v>0</v>
      </c>
      <c r="DV2151">
        <v>0</v>
      </c>
      <c r="DW2151">
        <v>0</v>
      </c>
      <c r="DX2151">
        <v>0</v>
      </c>
      <c r="DY2151">
        <v>0</v>
      </c>
      <c r="DZ2151">
        <v>0</v>
      </c>
      <c r="EA2151">
        <v>0</v>
      </c>
      <c r="EB2151">
        <v>0</v>
      </c>
      <c r="EC2151">
        <v>0</v>
      </c>
      <c r="ED2151">
        <v>0</v>
      </c>
      <c r="EE2151">
        <v>0</v>
      </c>
      <c r="EF2151">
        <v>0</v>
      </c>
      <c r="EG2151">
        <v>0</v>
      </c>
      <c r="EH2151">
        <v>0</v>
      </c>
      <c r="EI2151">
        <v>0</v>
      </c>
      <c r="EJ2151">
        <v>0</v>
      </c>
      <c r="EK2151">
        <v>0</v>
      </c>
      <c r="EL2151">
        <v>0</v>
      </c>
      <c r="EM2151">
        <v>0</v>
      </c>
      <c r="EN2151">
        <v>0</v>
      </c>
      <c r="EO2151">
        <v>0</v>
      </c>
      <c r="EP2151">
        <v>0</v>
      </c>
      <c r="EQ2151">
        <v>0</v>
      </c>
      <c r="ER2151">
        <v>0</v>
      </c>
      <c r="ES2151">
        <v>0</v>
      </c>
      <c r="ET2151">
        <v>0</v>
      </c>
      <c r="EU2151">
        <v>0</v>
      </c>
      <c r="EV2151">
        <v>0</v>
      </c>
      <c r="EW2151">
        <v>0</v>
      </c>
      <c r="EX2151">
        <v>0</v>
      </c>
      <c r="EY2151">
        <v>0</v>
      </c>
      <c r="EZ2151">
        <v>0</v>
      </c>
      <c r="FA2151">
        <v>0</v>
      </c>
      <c r="FB2151">
        <v>0</v>
      </c>
      <c r="FC2151">
        <v>0</v>
      </c>
      <c r="FD2151">
        <v>0</v>
      </c>
      <c r="FE2151">
        <v>0</v>
      </c>
      <c r="FF2151">
        <v>0</v>
      </c>
      <c r="FG2151">
        <v>0</v>
      </c>
      <c r="FH2151">
        <v>0</v>
      </c>
      <c r="FI2151">
        <v>0</v>
      </c>
      <c r="FJ2151">
        <v>0</v>
      </c>
      <c r="FK2151">
        <v>0</v>
      </c>
      <c r="FL2151">
        <v>0</v>
      </c>
      <c r="FM2151">
        <v>0</v>
      </c>
      <c r="FN2151">
        <v>0</v>
      </c>
      <c r="FO2151">
        <v>0</v>
      </c>
      <c r="FP2151">
        <v>0</v>
      </c>
      <c r="FQ2151">
        <v>0</v>
      </c>
      <c r="FR2151">
        <v>0</v>
      </c>
      <c r="FS2151">
        <v>0</v>
      </c>
      <c r="FT2151">
        <v>0</v>
      </c>
      <c r="FU2151">
        <v>0</v>
      </c>
      <c r="FV2151">
        <v>0</v>
      </c>
      <c r="FW2151">
        <v>0</v>
      </c>
      <c r="FX2151">
        <v>0</v>
      </c>
      <c r="FY2151">
        <v>0</v>
      </c>
      <c r="FZ2151">
        <v>0</v>
      </c>
      <c r="GA2151">
        <v>0</v>
      </c>
      <c r="GB2151">
        <v>0</v>
      </c>
      <c r="GC2151">
        <v>0</v>
      </c>
      <c r="GD2151">
        <v>0</v>
      </c>
      <c r="GE2151">
        <v>0</v>
      </c>
    </row>
    <row r="2152" spans="2:187" x14ac:dyDescent="0.55000000000000004">
      <c r="B2152" t="s">
        <v>570</v>
      </c>
      <c r="C2152">
        <v>32.352757709999999</v>
      </c>
      <c r="D2152">
        <v>-106.8329387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0</v>
      </c>
      <c r="BH2152">
        <v>0</v>
      </c>
      <c r="BI2152">
        <v>0</v>
      </c>
      <c r="BJ2152">
        <v>0</v>
      </c>
      <c r="BK2152">
        <v>0</v>
      </c>
      <c r="BL2152">
        <v>0</v>
      </c>
      <c r="BM2152">
        <v>2</v>
      </c>
      <c r="BN2152">
        <v>10</v>
      </c>
      <c r="BO2152">
        <v>13</v>
      </c>
      <c r="BP2152">
        <v>13</v>
      </c>
      <c r="BQ2152">
        <v>13</v>
      </c>
      <c r="BR2152">
        <v>16</v>
      </c>
      <c r="BS2152">
        <v>17</v>
      </c>
      <c r="BT2152">
        <v>17</v>
      </c>
      <c r="BU2152">
        <v>17</v>
      </c>
      <c r="BV2152">
        <v>18</v>
      </c>
      <c r="BW2152">
        <v>18</v>
      </c>
      <c r="BX2152">
        <v>21</v>
      </c>
      <c r="BY2152">
        <v>23</v>
      </c>
      <c r="BZ2152">
        <v>22</v>
      </c>
      <c r="CA2152">
        <v>29</v>
      </c>
      <c r="CB2152">
        <v>30</v>
      </c>
      <c r="CC2152">
        <v>35</v>
      </c>
      <c r="CD2152">
        <v>35</v>
      </c>
      <c r="CE2152">
        <v>39</v>
      </c>
      <c r="CF2152">
        <v>44</v>
      </c>
      <c r="CG2152">
        <v>44</v>
      </c>
      <c r="CH2152">
        <v>49</v>
      </c>
      <c r="CI2152">
        <v>50</v>
      </c>
      <c r="CJ2152">
        <v>50</v>
      </c>
      <c r="CK2152">
        <v>54</v>
      </c>
      <c r="CL2152">
        <v>54</v>
      </c>
      <c r="CM2152">
        <v>58</v>
      </c>
      <c r="CN2152">
        <v>67</v>
      </c>
      <c r="CO2152">
        <v>69</v>
      </c>
      <c r="CP2152">
        <v>73</v>
      </c>
      <c r="CQ2152">
        <v>73</v>
      </c>
      <c r="CR2152">
        <v>82</v>
      </c>
      <c r="CS2152">
        <v>88</v>
      </c>
      <c r="CT2152">
        <v>94</v>
      </c>
      <c r="CU2152">
        <v>110</v>
      </c>
      <c r="CV2152">
        <v>116</v>
      </c>
      <c r="CW2152">
        <v>126</v>
      </c>
      <c r="CX2152">
        <v>129</v>
      </c>
      <c r="CY2152">
        <v>130</v>
      </c>
      <c r="CZ2152">
        <v>144</v>
      </c>
      <c r="DA2152">
        <v>147</v>
      </c>
      <c r="DB2152">
        <v>153</v>
      </c>
      <c r="DC2152">
        <v>159</v>
      </c>
      <c r="DD2152">
        <v>170</v>
      </c>
      <c r="DE2152">
        <v>173</v>
      </c>
      <c r="DF2152">
        <v>180</v>
      </c>
      <c r="DG2152">
        <v>197</v>
      </c>
      <c r="DH2152">
        <v>206</v>
      </c>
      <c r="DI2152">
        <v>201</v>
      </c>
      <c r="DJ2152">
        <v>221</v>
      </c>
      <c r="DK2152">
        <v>245</v>
      </c>
      <c r="DL2152">
        <v>245</v>
      </c>
      <c r="DM2152">
        <v>249</v>
      </c>
      <c r="DN2152">
        <v>259</v>
      </c>
      <c r="DO2152">
        <v>270</v>
      </c>
      <c r="DP2152">
        <v>282</v>
      </c>
      <c r="DQ2152">
        <v>294</v>
      </c>
      <c r="DR2152">
        <v>309</v>
      </c>
      <c r="DS2152">
        <v>319</v>
      </c>
      <c r="DT2152">
        <v>326</v>
      </c>
      <c r="DU2152">
        <v>362</v>
      </c>
      <c r="DV2152">
        <v>370</v>
      </c>
      <c r="DW2152">
        <v>370</v>
      </c>
      <c r="DX2152">
        <v>407</v>
      </c>
      <c r="DY2152">
        <v>423</v>
      </c>
      <c r="DZ2152">
        <v>428</v>
      </c>
      <c r="EA2152">
        <v>439</v>
      </c>
      <c r="EB2152">
        <v>442</v>
      </c>
      <c r="EC2152">
        <v>449</v>
      </c>
      <c r="ED2152">
        <v>460</v>
      </c>
      <c r="EE2152">
        <v>466</v>
      </c>
      <c r="EF2152">
        <v>476</v>
      </c>
      <c r="EG2152">
        <v>479</v>
      </c>
      <c r="EH2152">
        <v>488</v>
      </c>
      <c r="EI2152">
        <v>509</v>
      </c>
      <c r="EJ2152">
        <v>535</v>
      </c>
      <c r="EK2152">
        <v>558</v>
      </c>
      <c r="EL2152">
        <v>570</v>
      </c>
      <c r="EM2152">
        <v>587</v>
      </c>
      <c r="EN2152">
        <v>589</v>
      </c>
      <c r="EO2152">
        <v>615</v>
      </c>
      <c r="EP2152">
        <v>632</v>
      </c>
      <c r="EQ2152">
        <v>637</v>
      </c>
      <c r="ER2152">
        <v>645</v>
      </c>
      <c r="ES2152">
        <v>658</v>
      </c>
      <c r="ET2152">
        <v>657</v>
      </c>
      <c r="EU2152">
        <v>659</v>
      </c>
      <c r="EV2152">
        <v>676</v>
      </c>
      <c r="EW2152">
        <v>685</v>
      </c>
      <c r="EX2152">
        <v>692</v>
      </c>
      <c r="EY2152">
        <v>700</v>
      </c>
      <c r="EZ2152">
        <v>718</v>
      </c>
      <c r="FA2152">
        <v>734</v>
      </c>
      <c r="FB2152">
        <v>740</v>
      </c>
      <c r="FC2152">
        <v>760</v>
      </c>
      <c r="FD2152">
        <v>806</v>
      </c>
      <c r="FE2152">
        <v>842</v>
      </c>
      <c r="FF2152">
        <v>868</v>
      </c>
      <c r="FG2152">
        <v>895</v>
      </c>
      <c r="FH2152">
        <v>929</v>
      </c>
      <c r="FI2152">
        <v>949</v>
      </c>
      <c r="FJ2152">
        <v>957</v>
      </c>
      <c r="FK2152">
        <v>999</v>
      </c>
      <c r="FL2152">
        <v>1039</v>
      </c>
      <c r="FM2152">
        <v>1094</v>
      </c>
      <c r="FN2152">
        <v>1128</v>
      </c>
      <c r="FO2152">
        <v>1211</v>
      </c>
      <c r="FP2152">
        <v>1233</v>
      </c>
      <c r="FQ2152">
        <v>1285</v>
      </c>
      <c r="FR2152">
        <v>1306</v>
      </c>
      <c r="FS2152">
        <v>1350</v>
      </c>
      <c r="FT2152">
        <v>1378</v>
      </c>
      <c r="FU2152">
        <v>1404</v>
      </c>
      <c r="FV2152">
        <v>1487</v>
      </c>
      <c r="FW2152">
        <v>1536</v>
      </c>
      <c r="FX2152">
        <v>1571</v>
      </c>
      <c r="FY2152">
        <v>1610</v>
      </c>
      <c r="FZ2152">
        <v>1645</v>
      </c>
      <c r="GA2152">
        <v>1688</v>
      </c>
      <c r="GB2152">
        <v>1717</v>
      </c>
      <c r="GC2152">
        <v>1737</v>
      </c>
      <c r="GD2152">
        <v>1786</v>
      </c>
      <c r="GE2152">
        <v>1838</v>
      </c>
    </row>
    <row r="2153" spans="2:187" x14ac:dyDescent="0.55000000000000004">
      <c r="B2153" t="s">
        <v>570</v>
      </c>
      <c r="C2153">
        <v>32.471674559999997</v>
      </c>
      <c r="D2153">
        <v>-104.3053527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1</v>
      </c>
      <c r="BQ2153">
        <v>1</v>
      </c>
      <c r="BR2153">
        <v>1</v>
      </c>
      <c r="BS2153">
        <v>3</v>
      </c>
      <c r="BT2153">
        <v>4</v>
      </c>
      <c r="BU2153">
        <v>4</v>
      </c>
      <c r="BV2153">
        <v>4</v>
      </c>
      <c r="BW2153">
        <v>4</v>
      </c>
      <c r="BX2153">
        <v>4</v>
      </c>
      <c r="BY2153">
        <v>4</v>
      </c>
      <c r="BZ2153">
        <v>4</v>
      </c>
      <c r="CA2153">
        <v>4</v>
      </c>
      <c r="CB2153">
        <v>4</v>
      </c>
      <c r="CC2153">
        <v>4</v>
      </c>
      <c r="CD2153">
        <v>4</v>
      </c>
      <c r="CE2153">
        <v>6</v>
      </c>
      <c r="CF2153">
        <v>6</v>
      </c>
      <c r="CG2153">
        <v>6</v>
      </c>
      <c r="CH2153">
        <v>7</v>
      </c>
      <c r="CI2153">
        <v>7</v>
      </c>
      <c r="CJ2153">
        <v>7</v>
      </c>
      <c r="CK2153">
        <v>7</v>
      </c>
      <c r="CL2153">
        <v>7</v>
      </c>
      <c r="CM2153">
        <v>7</v>
      </c>
      <c r="CN2153">
        <v>9</v>
      </c>
      <c r="CO2153">
        <v>9</v>
      </c>
      <c r="CP2153">
        <v>10</v>
      </c>
      <c r="CQ2153">
        <v>10</v>
      </c>
      <c r="CR2153">
        <v>11</v>
      </c>
      <c r="CS2153">
        <v>11</v>
      </c>
      <c r="CT2153">
        <v>11</v>
      </c>
      <c r="CU2153">
        <v>11</v>
      </c>
      <c r="CV2153">
        <v>13</v>
      </c>
      <c r="CW2153">
        <v>13</v>
      </c>
      <c r="CX2153">
        <v>12</v>
      </c>
      <c r="CY2153">
        <v>12</v>
      </c>
      <c r="CZ2153">
        <v>12</v>
      </c>
      <c r="DA2153">
        <v>12</v>
      </c>
      <c r="DB2153">
        <v>13</v>
      </c>
      <c r="DC2153">
        <v>13</v>
      </c>
      <c r="DD2153">
        <v>13</v>
      </c>
      <c r="DE2153">
        <v>13</v>
      </c>
      <c r="DF2153">
        <v>13</v>
      </c>
      <c r="DG2153">
        <v>13</v>
      </c>
      <c r="DH2153">
        <v>14</v>
      </c>
      <c r="DI2153">
        <v>14</v>
      </c>
      <c r="DJ2153">
        <v>14</v>
      </c>
      <c r="DK2153">
        <v>14</v>
      </c>
      <c r="DL2153">
        <v>14</v>
      </c>
      <c r="DM2153">
        <v>14</v>
      </c>
      <c r="DN2153">
        <v>17</v>
      </c>
      <c r="DO2153">
        <v>17</v>
      </c>
      <c r="DP2153">
        <v>17</v>
      </c>
      <c r="DQ2153">
        <v>17</v>
      </c>
      <c r="DR2153">
        <v>17</v>
      </c>
      <c r="DS2153">
        <v>17</v>
      </c>
      <c r="DT2153">
        <v>17</v>
      </c>
      <c r="DU2153">
        <v>17</v>
      </c>
      <c r="DV2153">
        <v>17</v>
      </c>
      <c r="DW2153">
        <v>17</v>
      </c>
      <c r="DX2153">
        <v>18</v>
      </c>
      <c r="DY2153">
        <v>19</v>
      </c>
      <c r="DZ2153">
        <v>19</v>
      </c>
      <c r="EA2153">
        <v>19</v>
      </c>
      <c r="EB2153">
        <v>21</v>
      </c>
      <c r="EC2153">
        <v>20</v>
      </c>
      <c r="ED2153">
        <v>20</v>
      </c>
      <c r="EE2153">
        <v>22</v>
      </c>
      <c r="EF2153">
        <v>24</v>
      </c>
      <c r="EG2153">
        <v>23</v>
      </c>
      <c r="EH2153">
        <v>23</v>
      </c>
      <c r="EI2153">
        <v>26</v>
      </c>
      <c r="EJ2153">
        <v>28</v>
      </c>
      <c r="EK2153">
        <v>30</v>
      </c>
      <c r="EL2153">
        <v>35</v>
      </c>
      <c r="EM2153">
        <v>38</v>
      </c>
      <c r="EN2153">
        <v>38</v>
      </c>
      <c r="EO2153">
        <v>42</v>
      </c>
      <c r="EP2153">
        <v>45</v>
      </c>
      <c r="EQ2153">
        <v>46</v>
      </c>
      <c r="ER2153">
        <v>46</v>
      </c>
      <c r="ES2153">
        <v>47</v>
      </c>
      <c r="ET2153">
        <v>47</v>
      </c>
      <c r="EU2153">
        <v>48</v>
      </c>
      <c r="EV2153">
        <v>48</v>
      </c>
      <c r="EW2153">
        <v>49</v>
      </c>
      <c r="EX2153">
        <v>49</v>
      </c>
      <c r="EY2153">
        <v>51</v>
      </c>
      <c r="EZ2153">
        <v>53</v>
      </c>
      <c r="FA2153">
        <v>56</v>
      </c>
      <c r="FB2153">
        <v>58</v>
      </c>
      <c r="FC2153">
        <v>61</v>
      </c>
      <c r="FD2153">
        <v>63</v>
      </c>
      <c r="FE2153">
        <v>62</v>
      </c>
      <c r="FF2153">
        <v>66</v>
      </c>
      <c r="FG2153">
        <v>69</v>
      </c>
      <c r="FH2153">
        <v>78</v>
      </c>
      <c r="FI2153">
        <v>80</v>
      </c>
      <c r="FJ2153">
        <v>82</v>
      </c>
      <c r="FK2153">
        <v>84</v>
      </c>
      <c r="FL2153">
        <v>92</v>
      </c>
      <c r="FM2153">
        <v>102</v>
      </c>
      <c r="FN2153">
        <v>103</v>
      </c>
      <c r="FO2153">
        <v>104</v>
      </c>
      <c r="FP2153">
        <v>107</v>
      </c>
      <c r="FQ2153">
        <v>116</v>
      </c>
      <c r="FR2153">
        <v>122</v>
      </c>
      <c r="FS2153">
        <v>125</v>
      </c>
      <c r="FT2153">
        <v>138</v>
      </c>
      <c r="FU2153">
        <v>140</v>
      </c>
      <c r="FV2153">
        <v>144</v>
      </c>
      <c r="FW2153">
        <v>150</v>
      </c>
      <c r="FX2153">
        <v>154</v>
      </c>
      <c r="FY2153">
        <v>167</v>
      </c>
      <c r="FZ2153">
        <v>168</v>
      </c>
      <c r="GA2153">
        <v>173</v>
      </c>
      <c r="GB2153">
        <v>181</v>
      </c>
      <c r="GC2153">
        <v>187</v>
      </c>
      <c r="GD2153">
        <v>196</v>
      </c>
      <c r="GE2153">
        <v>202</v>
      </c>
    </row>
    <row r="2154" spans="2:187" x14ac:dyDescent="0.55000000000000004">
      <c r="B2154" t="s">
        <v>570</v>
      </c>
      <c r="C2154">
        <v>32.739112810000002</v>
      </c>
      <c r="D2154">
        <v>-108.3827845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1</v>
      </c>
      <c r="BY2154">
        <v>1</v>
      </c>
      <c r="BZ2154">
        <v>1</v>
      </c>
      <c r="CA2154">
        <v>1</v>
      </c>
      <c r="CB2154">
        <v>3</v>
      </c>
      <c r="CC2154">
        <v>4</v>
      </c>
      <c r="CD2154">
        <v>4</v>
      </c>
      <c r="CE2154">
        <v>4</v>
      </c>
      <c r="CF2154">
        <v>7</v>
      </c>
      <c r="CG2154">
        <v>7</v>
      </c>
      <c r="CH2154">
        <v>9</v>
      </c>
      <c r="CI2154">
        <v>9</v>
      </c>
      <c r="CJ2154">
        <v>10</v>
      </c>
      <c r="CK2154">
        <v>11</v>
      </c>
      <c r="CL2154">
        <v>11</v>
      </c>
      <c r="CM2154">
        <v>12</v>
      </c>
      <c r="CN2154">
        <v>13</v>
      </c>
      <c r="CO2154">
        <v>13</v>
      </c>
      <c r="CP2154">
        <v>14</v>
      </c>
      <c r="CQ2154">
        <v>14</v>
      </c>
      <c r="CR2154">
        <v>14</v>
      </c>
      <c r="CS2154">
        <v>14</v>
      </c>
      <c r="CT2154">
        <v>14</v>
      </c>
      <c r="CU2154">
        <v>14</v>
      </c>
      <c r="CV2154">
        <v>14</v>
      </c>
      <c r="CW2154">
        <v>14</v>
      </c>
      <c r="CX2154">
        <v>14</v>
      </c>
      <c r="CY2154">
        <v>14</v>
      </c>
      <c r="CZ2154">
        <v>14</v>
      </c>
      <c r="DA2154">
        <v>14</v>
      </c>
      <c r="DB2154">
        <v>15</v>
      </c>
      <c r="DC2154">
        <v>16</v>
      </c>
      <c r="DD2154">
        <v>15</v>
      </c>
      <c r="DE2154">
        <v>15</v>
      </c>
      <c r="DF2154">
        <v>15</v>
      </c>
      <c r="DG2154">
        <v>15</v>
      </c>
      <c r="DH2154">
        <v>15</v>
      </c>
      <c r="DI2154">
        <v>15</v>
      </c>
      <c r="DJ2154">
        <v>15</v>
      </c>
      <c r="DK2154">
        <v>15</v>
      </c>
      <c r="DL2154">
        <v>15</v>
      </c>
      <c r="DM2154">
        <v>15</v>
      </c>
      <c r="DN2154">
        <v>16</v>
      </c>
      <c r="DO2154">
        <v>16</v>
      </c>
      <c r="DP2154">
        <v>16</v>
      </c>
      <c r="DQ2154">
        <v>16</v>
      </c>
      <c r="DR2154">
        <v>16</v>
      </c>
      <c r="DS2154">
        <v>16</v>
      </c>
      <c r="DT2154">
        <v>16</v>
      </c>
      <c r="DU2154">
        <v>16</v>
      </c>
      <c r="DV2154">
        <v>16</v>
      </c>
      <c r="DW2154">
        <v>16</v>
      </c>
      <c r="DX2154">
        <v>16</v>
      </c>
      <c r="DY2154">
        <v>16</v>
      </c>
      <c r="DZ2154">
        <v>15</v>
      </c>
      <c r="EA2154">
        <v>15</v>
      </c>
      <c r="EB2154">
        <v>15</v>
      </c>
      <c r="EC2154">
        <v>15</v>
      </c>
      <c r="ED2154">
        <v>15</v>
      </c>
      <c r="EE2154">
        <v>15</v>
      </c>
      <c r="EF2154">
        <v>15</v>
      </c>
      <c r="EG2154">
        <v>15</v>
      </c>
      <c r="EH2154">
        <v>15</v>
      </c>
      <c r="EI2154">
        <v>15</v>
      </c>
      <c r="EJ2154">
        <v>15</v>
      </c>
      <c r="EK2154">
        <v>15</v>
      </c>
      <c r="EL2154">
        <v>15</v>
      </c>
      <c r="EM2154">
        <v>15</v>
      </c>
      <c r="EN2154">
        <v>15</v>
      </c>
      <c r="EO2154">
        <v>15</v>
      </c>
      <c r="EP2154">
        <v>16</v>
      </c>
      <c r="EQ2154">
        <v>17</v>
      </c>
      <c r="ER2154">
        <v>16</v>
      </c>
      <c r="ES2154">
        <v>16</v>
      </c>
      <c r="ET2154">
        <v>16</v>
      </c>
      <c r="EU2154">
        <v>16</v>
      </c>
      <c r="EV2154">
        <v>16</v>
      </c>
      <c r="EW2154">
        <v>16</v>
      </c>
      <c r="EX2154">
        <v>16</v>
      </c>
      <c r="EY2154">
        <v>16</v>
      </c>
      <c r="EZ2154">
        <v>17</v>
      </c>
      <c r="FA2154">
        <v>17</v>
      </c>
      <c r="FB2154">
        <v>17</v>
      </c>
      <c r="FC2154">
        <v>17</v>
      </c>
      <c r="FD2154">
        <v>17</v>
      </c>
      <c r="FE2154">
        <v>17</v>
      </c>
      <c r="FF2154">
        <v>18</v>
      </c>
      <c r="FG2154">
        <v>18</v>
      </c>
      <c r="FH2154">
        <v>18</v>
      </c>
      <c r="FI2154">
        <v>18</v>
      </c>
      <c r="FJ2154">
        <v>19</v>
      </c>
      <c r="FK2154">
        <v>20</v>
      </c>
      <c r="FL2154">
        <v>21</v>
      </c>
      <c r="FM2154">
        <v>22</v>
      </c>
      <c r="FN2154">
        <v>24</v>
      </c>
      <c r="FO2154">
        <v>24</v>
      </c>
      <c r="FP2154">
        <v>24</v>
      </c>
      <c r="FQ2154">
        <v>27</v>
      </c>
      <c r="FR2154">
        <v>29</v>
      </c>
      <c r="FS2154">
        <v>30</v>
      </c>
      <c r="FT2154">
        <v>32</v>
      </c>
      <c r="FU2154">
        <v>33</v>
      </c>
      <c r="FV2154">
        <v>35</v>
      </c>
      <c r="FW2154">
        <v>41</v>
      </c>
      <c r="FX2154">
        <v>44</v>
      </c>
      <c r="FY2154">
        <v>46</v>
      </c>
      <c r="FZ2154">
        <v>47</v>
      </c>
      <c r="GA2154">
        <v>47</v>
      </c>
      <c r="GB2154">
        <v>49</v>
      </c>
      <c r="GC2154">
        <v>53</v>
      </c>
      <c r="GD2154">
        <v>55</v>
      </c>
      <c r="GE2154">
        <v>59</v>
      </c>
    </row>
    <row r="2155" spans="2:187" x14ac:dyDescent="0.55000000000000004">
      <c r="B2155" t="s">
        <v>570</v>
      </c>
      <c r="C2155">
        <v>34.863192959999999</v>
      </c>
      <c r="D2155">
        <v>-104.79066899999999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1</v>
      </c>
      <c r="CO2155">
        <v>1</v>
      </c>
      <c r="CP2155">
        <v>1</v>
      </c>
      <c r="CQ2155">
        <v>1</v>
      </c>
      <c r="CR2155">
        <v>2</v>
      </c>
      <c r="CS2155">
        <v>3</v>
      </c>
      <c r="CT2155">
        <v>7</v>
      </c>
      <c r="CU2155">
        <v>12</v>
      </c>
      <c r="CV2155">
        <v>13</v>
      </c>
      <c r="CW2155">
        <v>13</v>
      </c>
      <c r="CX2155">
        <v>13</v>
      </c>
      <c r="CY2155">
        <v>14</v>
      </c>
      <c r="CZ2155">
        <v>14</v>
      </c>
      <c r="DA2155">
        <v>14</v>
      </c>
      <c r="DB2155">
        <v>14</v>
      </c>
      <c r="DC2155">
        <v>15</v>
      </c>
      <c r="DD2155">
        <v>15</v>
      </c>
      <c r="DE2155">
        <v>15</v>
      </c>
      <c r="DF2155">
        <v>15</v>
      </c>
      <c r="DG2155">
        <v>15</v>
      </c>
      <c r="DH2155">
        <v>15</v>
      </c>
      <c r="DI2155">
        <v>15</v>
      </c>
      <c r="DJ2155">
        <v>15</v>
      </c>
      <c r="DK2155">
        <v>15</v>
      </c>
      <c r="DL2155">
        <v>17</v>
      </c>
      <c r="DM2155">
        <v>17</v>
      </c>
      <c r="DN2155">
        <v>17</v>
      </c>
      <c r="DO2155">
        <v>19</v>
      </c>
      <c r="DP2155">
        <v>19</v>
      </c>
      <c r="DQ2155">
        <v>19</v>
      </c>
      <c r="DR2155">
        <v>19</v>
      </c>
      <c r="DS2155">
        <v>19</v>
      </c>
      <c r="DT2155">
        <v>19</v>
      </c>
      <c r="DU2155">
        <v>19</v>
      </c>
      <c r="DV2155">
        <v>19</v>
      </c>
      <c r="DW2155">
        <v>19</v>
      </c>
      <c r="DX2155">
        <v>19</v>
      </c>
      <c r="DY2155">
        <v>19</v>
      </c>
      <c r="DZ2155">
        <v>20</v>
      </c>
      <c r="EA2155">
        <v>20</v>
      </c>
      <c r="EB2155">
        <v>20</v>
      </c>
      <c r="EC2155">
        <v>20</v>
      </c>
      <c r="ED2155">
        <v>20</v>
      </c>
      <c r="EE2155">
        <v>20</v>
      </c>
      <c r="EF2155">
        <v>20</v>
      </c>
      <c r="EG2155">
        <v>20</v>
      </c>
      <c r="EH2155">
        <v>20</v>
      </c>
      <c r="EI2155">
        <v>20</v>
      </c>
      <c r="EJ2155">
        <v>20</v>
      </c>
      <c r="EK2155">
        <v>20</v>
      </c>
      <c r="EL2155">
        <v>20</v>
      </c>
      <c r="EM2155">
        <v>20</v>
      </c>
      <c r="EN2155">
        <v>20</v>
      </c>
      <c r="EO2155">
        <v>20</v>
      </c>
      <c r="EP2155">
        <v>20</v>
      </c>
      <c r="EQ2155">
        <v>20</v>
      </c>
      <c r="ER2155">
        <v>20</v>
      </c>
      <c r="ES2155">
        <v>20</v>
      </c>
      <c r="ET2155">
        <v>20</v>
      </c>
      <c r="EU2155">
        <v>20</v>
      </c>
      <c r="EV2155">
        <v>20</v>
      </c>
      <c r="EW2155">
        <v>20</v>
      </c>
      <c r="EX2155">
        <v>20</v>
      </c>
      <c r="EY2155">
        <v>20</v>
      </c>
      <c r="EZ2155">
        <v>20</v>
      </c>
      <c r="FA2155">
        <v>20</v>
      </c>
      <c r="FB2155">
        <v>20</v>
      </c>
      <c r="FC2155">
        <v>20</v>
      </c>
      <c r="FD2155">
        <v>20</v>
      </c>
      <c r="FE2155">
        <v>20</v>
      </c>
      <c r="FF2155">
        <v>20</v>
      </c>
      <c r="FG2155">
        <v>20</v>
      </c>
      <c r="FH2155">
        <v>20</v>
      </c>
      <c r="FI2155">
        <v>20</v>
      </c>
      <c r="FJ2155">
        <v>20</v>
      </c>
      <c r="FK2155">
        <v>20</v>
      </c>
      <c r="FL2155">
        <v>20</v>
      </c>
      <c r="FM2155">
        <v>20</v>
      </c>
      <c r="FN2155">
        <v>20</v>
      </c>
      <c r="FO2155">
        <v>20</v>
      </c>
      <c r="FP2155">
        <v>20</v>
      </c>
      <c r="FQ2155">
        <v>20</v>
      </c>
      <c r="FR2155">
        <v>20</v>
      </c>
      <c r="FS2155">
        <v>20</v>
      </c>
      <c r="FT2155">
        <v>20</v>
      </c>
      <c r="FU2155">
        <v>20</v>
      </c>
      <c r="FV2155">
        <v>20</v>
      </c>
      <c r="FW2155">
        <v>20</v>
      </c>
      <c r="FX2155">
        <v>20</v>
      </c>
      <c r="FY2155">
        <v>24</v>
      </c>
      <c r="FZ2155">
        <v>24</v>
      </c>
      <c r="GA2155">
        <v>24</v>
      </c>
      <c r="GB2155">
        <v>24</v>
      </c>
      <c r="GC2155">
        <v>24</v>
      </c>
      <c r="GD2155">
        <v>26</v>
      </c>
      <c r="GE2155">
        <v>26</v>
      </c>
    </row>
    <row r="2156" spans="2:187" x14ac:dyDescent="0.55000000000000004">
      <c r="B2156" t="s">
        <v>570</v>
      </c>
      <c r="C2156">
        <v>35.857515550000002</v>
      </c>
      <c r="D2156">
        <v>-103.8220938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0</v>
      </c>
      <c r="BX2156">
        <v>0</v>
      </c>
      <c r="BY2156">
        <v>0</v>
      </c>
      <c r="BZ2156">
        <v>0</v>
      </c>
      <c r="CA2156">
        <v>0</v>
      </c>
      <c r="CB2156">
        <v>0</v>
      </c>
      <c r="CC2156">
        <v>0</v>
      </c>
      <c r="CD2156">
        <v>0</v>
      </c>
      <c r="CE2156">
        <v>0</v>
      </c>
      <c r="CF2156">
        <v>0</v>
      </c>
      <c r="CG2156">
        <v>0</v>
      </c>
      <c r="CH2156">
        <v>0</v>
      </c>
      <c r="CI2156">
        <v>0</v>
      </c>
      <c r="CJ2156">
        <v>0</v>
      </c>
      <c r="CK2156">
        <v>0</v>
      </c>
      <c r="CL2156">
        <v>0</v>
      </c>
      <c r="CM2156">
        <v>0</v>
      </c>
      <c r="CN2156">
        <v>0</v>
      </c>
      <c r="CO2156">
        <v>0</v>
      </c>
      <c r="CP2156">
        <v>0</v>
      </c>
      <c r="CQ2156">
        <v>0</v>
      </c>
      <c r="CR2156">
        <v>0</v>
      </c>
      <c r="CS2156">
        <v>1</v>
      </c>
      <c r="CT2156">
        <v>1</v>
      </c>
      <c r="CU2156">
        <v>1</v>
      </c>
      <c r="CV2156">
        <v>1</v>
      </c>
      <c r="CW2156">
        <v>1</v>
      </c>
      <c r="CX2156">
        <v>1</v>
      </c>
      <c r="CY2156">
        <v>1</v>
      </c>
      <c r="CZ2156">
        <v>1</v>
      </c>
      <c r="DA2156">
        <v>1</v>
      </c>
      <c r="DB2156">
        <v>1</v>
      </c>
      <c r="DC2156">
        <v>1</v>
      </c>
      <c r="DD2156">
        <v>1</v>
      </c>
      <c r="DE2156">
        <v>1</v>
      </c>
      <c r="DF2156">
        <v>1</v>
      </c>
      <c r="DG2156">
        <v>1</v>
      </c>
      <c r="DH2156">
        <v>1</v>
      </c>
      <c r="DI2156">
        <v>1</v>
      </c>
      <c r="DJ2156">
        <v>1</v>
      </c>
      <c r="DK2156">
        <v>1</v>
      </c>
      <c r="DL2156">
        <v>1</v>
      </c>
      <c r="DM2156">
        <v>1</v>
      </c>
      <c r="DN2156">
        <v>1</v>
      </c>
      <c r="DO2156">
        <v>1</v>
      </c>
      <c r="DP2156">
        <v>1</v>
      </c>
      <c r="DQ2156">
        <v>1</v>
      </c>
      <c r="DR2156">
        <v>1</v>
      </c>
      <c r="DS2156">
        <v>1</v>
      </c>
      <c r="DT2156">
        <v>1</v>
      </c>
      <c r="DU2156">
        <v>1</v>
      </c>
      <c r="DV2156">
        <v>1</v>
      </c>
      <c r="DW2156">
        <v>1</v>
      </c>
      <c r="DX2156">
        <v>1</v>
      </c>
      <c r="DY2156">
        <v>1</v>
      </c>
      <c r="DZ2156">
        <v>1</v>
      </c>
      <c r="EA2156">
        <v>1</v>
      </c>
      <c r="EB2156">
        <v>1</v>
      </c>
      <c r="EC2156">
        <v>1</v>
      </c>
      <c r="ED2156">
        <v>1</v>
      </c>
      <c r="EE2156">
        <v>1</v>
      </c>
      <c r="EF2156">
        <v>1</v>
      </c>
      <c r="EG2156">
        <v>1</v>
      </c>
      <c r="EH2156">
        <v>1</v>
      </c>
      <c r="EI2156">
        <v>1</v>
      </c>
      <c r="EJ2156">
        <v>1</v>
      </c>
      <c r="EK2156">
        <v>1</v>
      </c>
      <c r="EL2156">
        <v>1</v>
      </c>
      <c r="EM2156">
        <v>1</v>
      </c>
      <c r="EN2156">
        <v>1</v>
      </c>
      <c r="EO2156">
        <v>1</v>
      </c>
      <c r="EP2156">
        <v>1</v>
      </c>
      <c r="EQ2156">
        <v>1</v>
      </c>
      <c r="ER2156">
        <v>1</v>
      </c>
      <c r="ES2156">
        <v>1</v>
      </c>
      <c r="ET2156">
        <v>1</v>
      </c>
      <c r="EU2156">
        <v>1</v>
      </c>
      <c r="EV2156">
        <v>1</v>
      </c>
      <c r="EW2156">
        <v>1</v>
      </c>
      <c r="EX2156">
        <v>1</v>
      </c>
      <c r="EY2156">
        <v>1</v>
      </c>
      <c r="EZ2156">
        <v>1</v>
      </c>
      <c r="FA2156">
        <v>1</v>
      </c>
      <c r="FB2156">
        <v>1</v>
      </c>
      <c r="FC2156">
        <v>1</v>
      </c>
      <c r="FD2156">
        <v>1</v>
      </c>
      <c r="FE2156">
        <v>1</v>
      </c>
      <c r="FF2156">
        <v>1</v>
      </c>
      <c r="FG2156">
        <v>1</v>
      </c>
      <c r="FH2156">
        <v>1</v>
      </c>
      <c r="FI2156">
        <v>1</v>
      </c>
      <c r="FJ2156">
        <v>1</v>
      </c>
      <c r="FK2156">
        <v>1</v>
      </c>
      <c r="FL2156">
        <v>1</v>
      </c>
      <c r="FM2156">
        <v>1</v>
      </c>
      <c r="FN2156">
        <v>1</v>
      </c>
      <c r="FO2156">
        <v>1</v>
      </c>
      <c r="FP2156">
        <v>1</v>
      </c>
      <c r="FQ2156">
        <v>1</v>
      </c>
      <c r="FR2156">
        <v>1</v>
      </c>
      <c r="FS2156">
        <v>1</v>
      </c>
      <c r="FT2156">
        <v>1</v>
      </c>
      <c r="FU2156">
        <v>1</v>
      </c>
      <c r="FV2156">
        <v>1</v>
      </c>
      <c r="FW2156">
        <v>1</v>
      </c>
      <c r="FX2156">
        <v>1</v>
      </c>
      <c r="FY2156">
        <v>1</v>
      </c>
      <c r="FZ2156">
        <v>1</v>
      </c>
      <c r="GA2156">
        <v>1</v>
      </c>
      <c r="GB2156">
        <v>1</v>
      </c>
      <c r="GC2156">
        <v>1</v>
      </c>
      <c r="GD2156">
        <v>1</v>
      </c>
      <c r="GE2156">
        <v>1</v>
      </c>
    </row>
    <row r="2157" spans="2:187" x14ac:dyDescent="0.55000000000000004">
      <c r="B2157" t="s">
        <v>570</v>
      </c>
      <c r="C2157">
        <v>31.91383467</v>
      </c>
      <c r="D2157">
        <v>-108.7151824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1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0</v>
      </c>
      <c r="DP2157">
        <v>0</v>
      </c>
      <c r="DQ2157">
        <v>0</v>
      </c>
      <c r="DR2157">
        <v>1</v>
      </c>
      <c r="DS2157">
        <v>1</v>
      </c>
      <c r="DT2157">
        <v>1</v>
      </c>
      <c r="DU2157">
        <v>1</v>
      </c>
      <c r="DV2157">
        <v>1</v>
      </c>
      <c r="DW2157">
        <v>1</v>
      </c>
      <c r="DX2157">
        <v>1</v>
      </c>
      <c r="DY2157">
        <v>1</v>
      </c>
      <c r="DZ2157">
        <v>1</v>
      </c>
      <c r="EA2157">
        <v>1</v>
      </c>
      <c r="EB2157">
        <v>1</v>
      </c>
      <c r="EC2157">
        <v>1</v>
      </c>
      <c r="ED2157">
        <v>1</v>
      </c>
      <c r="EE2157">
        <v>1</v>
      </c>
      <c r="EF2157">
        <v>1</v>
      </c>
      <c r="EG2157">
        <v>1</v>
      </c>
      <c r="EH2157">
        <v>1</v>
      </c>
      <c r="EI2157">
        <v>1</v>
      </c>
      <c r="EJ2157">
        <v>1</v>
      </c>
      <c r="EK2157">
        <v>1</v>
      </c>
      <c r="EL2157">
        <v>1</v>
      </c>
      <c r="EM2157">
        <v>1</v>
      </c>
      <c r="EN2157">
        <v>1</v>
      </c>
      <c r="EO2157">
        <v>1</v>
      </c>
      <c r="EP2157">
        <v>1</v>
      </c>
      <c r="EQ2157">
        <v>2</v>
      </c>
      <c r="ER2157">
        <v>3</v>
      </c>
      <c r="ES2157">
        <v>3</v>
      </c>
      <c r="ET2157">
        <v>20</v>
      </c>
      <c r="EU2157">
        <v>23</v>
      </c>
      <c r="EV2157">
        <v>23</v>
      </c>
      <c r="EW2157">
        <v>23</v>
      </c>
      <c r="EX2157">
        <v>26</v>
      </c>
      <c r="EY2157">
        <v>26</v>
      </c>
      <c r="EZ2157">
        <v>28</v>
      </c>
      <c r="FA2157">
        <v>39</v>
      </c>
      <c r="FB2157">
        <v>39</v>
      </c>
      <c r="FC2157">
        <v>39</v>
      </c>
      <c r="FD2157">
        <v>40</v>
      </c>
      <c r="FE2157">
        <v>39</v>
      </c>
      <c r="FF2157">
        <v>46</v>
      </c>
      <c r="FG2157">
        <v>46</v>
      </c>
      <c r="FH2157">
        <v>49</v>
      </c>
      <c r="FI2157">
        <v>49</v>
      </c>
      <c r="FJ2157">
        <v>49</v>
      </c>
      <c r="FK2157">
        <v>54</v>
      </c>
      <c r="FL2157">
        <v>54</v>
      </c>
      <c r="FM2157">
        <v>58</v>
      </c>
      <c r="FN2157">
        <v>59</v>
      </c>
      <c r="FO2157">
        <v>60</v>
      </c>
      <c r="FP2157">
        <v>61</v>
      </c>
      <c r="FQ2157">
        <v>62</v>
      </c>
      <c r="FR2157">
        <v>64</v>
      </c>
      <c r="FS2157">
        <v>72</v>
      </c>
      <c r="FT2157">
        <v>72</v>
      </c>
      <c r="FU2157">
        <v>72</v>
      </c>
      <c r="FV2157">
        <v>74</v>
      </c>
      <c r="FW2157">
        <v>75</v>
      </c>
      <c r="FX2157">
        <v>75</v>
      </c>
      <c r="FY2157">
        <v>76</v>
      </c>
      <c r="FZ2157">
        <v>77</v>
      </c>
      <c r="GA2157">
        <v>78</v>
      </c>
      <c r="GB2157">
        <v>78</v>
      </c>
      <c r="GC2157">
        <v>78</v>
      </c>
      <c r="GD2157">
        <v>80</v>
      </c>
      <c r="GE2157">
        <v>81</v>
      </c>
    </row>
    <row r="2158" spans="2:187" x14ac:dyDescent="0.55000000000000004">
      <c r="B2158" t="s">
        <v>570</v>
      </c>
      <c r="C2158">
        <v>32.79215361</v>
      </c>
      <c r="D2158">
        <v>-103.4123733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1</v>
      </c>
      <c r="BM2158">
        <v>1</v>
      </c>
      <c r="BN2158">
        <v>1</v>
      </c>
      <c r="BO2158">
        <v>1</v>
      </c>
      <c r="BP2158">
        <v>1</v>
      </c>
      <c r="BQ2158">
        <v>1</v>
      </c>
      <c r="BR2158">
        <v>1</v>
      </c>
      <c r="BS2158">
        <v>2</v>
      </c>
      <c r="BT2158">
        <v>2</v>
      </c>
      <c r="BU2158">
        <v>2</v>
      </c>
      <c r="BV2158">
        <v>2</v>
      </c>
      <c r="BW2158">
        <v>2</v>
      </c>
      <c r="BX2158">
        <v>2</v>
      </c>
      <c r="BY2158">
        <v>2</v>
      </c>
      <c r="BZ2158">
        <v>2</v>
      </c>
      <c r="CA2158">
        <v>2</v>
      </c>
      <c r="CB2158">
        <v>2</v>
      </c>
      <c r="CC2158">
        <v>2</v>
      </c>
      <c r="CD2158">
        <v>2</v>
      </c>
      <c r="CE2158">
        <v>2</v>
      </c>
      <c r="CF2158">
        <v>2</v>
      </c>
      <c r="CG2158">
        <v>2</v>
      </c>
      <c r="CH2158">
        <v>2</v>
      </c>
      <c r="CI2158">
        <v>2</v>
      </c>
      <c r="CJ2158">
        <v>2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5</v>
      </c>
      <c r="CS2158">
        <v>8</v>
      </c>
      <c r="CT2158">
        <v>10</v>
      </c>
      <c r="CU2158">
        <v>10</v>
      </c>
      <c r="CV2158">
        <v>10</v>
      </c>
      <c r="CW2158">
        <v>10</v>
      </c>
      <c r="CX2158">
        <v>10</v>
      </c>
      <c r="CY2158">
        <v>10</v>
      </c>
      <c r="CZ2158">
        <v>10</v>
      </c>
      <c r="DA2158">
        <v>10</v>
      </c>
      <c r="DB2158">
        <v>12</v>
      </c>
      <c r="DC2158">
        <v>12</v>
      </c>
      <c r="DD2158">
        <v>12</v>
      </c>
      <c r="DE2158">
        <v>12</v>
      </c>
      <c r="DF2158">
        <v>14</v>
      </c>
      <c r="DG2158">
        <v>14</v>
      </c>
      <c r="DH2158">
        <v>14</v>
      </c>
      <c r="DI2158">
        <v>14</v>
      </c>
      <c r="DJ2158">
        <v>15</v>
      </c>
      <c r="DK2158">
        <v>15</v>
      </c>
      <c r="DL2158">
        <v>15</v>
      </c>
      <c r="DM2158">
        <v>15</v>
      </c>
      <c r="DN2158">
        <v>15</v>
      </c>
      <c r="DO2158">
        <v>15</v>
      </c>
      <c r="DP2158">
        <v>15</v>
      </c>
      <c r="DQ2158">
        <v>16</v>
      </c>
      <c r="DR2158">
        <v>18</v>
      </c>
      <c r="DS2158">
        <v>18</v>
      </c>
      <c r="DT2158">
        <v>18</v>
      </c>
      <c r="DU2158">
        <v>21</v>
      </c>
      <c r="DV2158">
        <v>21</v>
      </c>
      <c r="DW2158">
        <v>21</v>
      </c>
      <c r="DX2158">
        <v>23</v>
      </c>
      <c r="DY2158">
        <v>24</v>
      </c>
      <c r="DZ2158">
        <v>24</v>
      </c>
      <c r="EA2158">
        <v>24</v>
      </c>
      <c r="EB2158">
        <v>24</v>
      </c>
      <c r="EC2158">
        <v>26</v>
      </c>
      <c r="ED2158">
        <v>26</v>
      </c>
      <c r="EE2158">
        <v>26</v>
      </c>
      <c r="EF2158">
        <v>26</v>
      </c>
      <c r="EG2158">
        <v>26</v>
      </c>
      <c r="EH2158">
        <v>26</v>
      </c>
      <c r="EI2158">
        <v>26</v>
      </c>
      <c r="EJ2158">
        <v>29</v>
      </c>
      <c r="EK2158">
        <v>29</v>
      </c>
      <c r="EL2158">
        <v>29</v>
      </c>
      <c r="EM2158">
        <v>32</v>
      </c>
      <c r="EN2158">
        <v>33</v>
      </c>
      <c r="EO2158">
        <v>34</v>
      </c>
      <c r="EP2158">
        <v>35</v>
      </c>
      <c r="EQ2158">
        <v>38</v>
      </c>
      <c r="ER2158">
        <v>41</v>
      </c>
      <c r="ES2158">
        <v>42</v>
      </c>
      <c r="ET2158">
        <v>44</v>
      </c>
      <c r="EU2158">
        <v>49</v>
      </c>
      <c r="EV2158">
        <v>55</v>
      </c>
      <c r="EW2158">
        <v>54</v>
      </c>
      <c r="EX2158">
        <v>58</v>
      </c>
      <c r="EY2158">
        <v>66</v>
      </c>
      <c r="EZ2158">
        <v>67</v>
      </c>
      <c r="FA2158">
        <v>75</v>
      </c>
      <c r="FB2158">
        <v>79</v>
      </c>
      <c r="FC2158">
        <v>86</v>
      </c>
      <c r="FD2158">
        <v>89</v>
      </c>
      <c r="FE2158">
        <v>94</v>
      </c>
      <c r="FF2158">
        <v>100</v>
      </c>
      <c r="FG2158">
        <v>106</v>
      </c>
      <c r="FH2158">
        <v>113</v>
      </c>
      <c r="FI2158">
        <v>132</v>
      </c>
      <c r="FJ2158">
        <v>134</v>
      </c>
      <c r="FK2158">
        <v>142</v>
      </c>
      <c r="FL2158">
        <v>147</v>
      </c>
      <c r="FM2158">
        <v>172</v>
      </c>
      <c r="FN2158">
        <v>187</v>
      </c>
      <c r="FO2158">
        <v>204</v>
      </c>
      <c r="FP2158">
        <v>211</v>
      </c>
      <c r="FQ2158">
        <v>223</v>
      </c>
      <c r="FR2158">
        <v>230</v>
      </c>
      <c r="FS2158">
        <v>262</v>
      </c>
      <c r="FT2158">
        <v>269</v>
      </c>
      <c r="FU2158">
        <v>280</v>
      </c>
      <c r="FV2158">
        <v>285</v>
      </c>
      <c r="FW2158">
        <v>291</v>
      </c>
      <c r="FX2158">
        <v>299</v>
      </c>
      <c r="FY2158">
        <v>322</v>
      </c>
      <c r="FZ2158">
        <v>333</v>
      </c>
      <c r="GA2158">
        <v>343</v>
      </c>
      <c r="GB2158">
        <v>378</v>
      </c>
      <c r="GC2158">
        <v>379</v>
      </c>
      <c r="GD2158">
        <v>411</v>
      </c>
      <c r="GE2158">
        <v>431</v>
      </c>
    </row>
    <row r="2159" spans="2:187" x14ac:dyDescent="0.55000000000000004">
      <c r="B2159" t="s">
        <v>570</v>
      </c>
      <c r="C2159">
        <v>33.745260790000003</v>
      </c>
      <c r="D2159">
        <v>-105.4586166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1</v>
      </c>
      <c r="CB2159">
        <v>1</v>
      </c>
      <c r="CC2159">
        <v>1</v>
      </c>
      <c r="CD2159">
        <v>1</v>
      </c>
      <c r="CE2159">
        <v>1</v>
      </c>
      <c r="CF2159">
        <v>1</v>
      </c>
      <c r="CG2159">
        <v>1</v>
      </c>
      <c r="CH2159">
        <v>1</v>
      </c>
      <c r="CI2159">
        <v>1</v>
      </c>
      <c r="CJ2159">
        <v>1</v>
      </c>
      <c r="CK2159">
        <v>1</v>
      </c>
      <c r="CL2159">
        <v>1</v>
      </c>
      <c r="CM2159">
        <v>1</v>
      </c>
      <c r="CN2159">
        <v>1</v>
      </c>
      <c r="CO2159">
        <v>1</v>
      </c>
      <c r="CP2159">
        <v>1</v>
      </c>
      <c r="CQ2159">
        <v>1</v>
      </c>
      <c r="CR2159">
        <v>2</v>
      </c>
      <c r="CS2159">
        <v>2</v>
      </c>
      <c r="CT2159">
        <v>2</v>
      </c>
      <c r="CU2159">
        <v>2</v>
      </c>
      <c r="CV2159">
        <v>2</v>
      </c>
      <c r="CW2159">
        <v>2</v>
      </c>
      <c r="CX2159">
        <v>2</v>
      </c>
      <c r="CY2159">
        <v>2</v>
      </c>
      <c r="CZ2159">
        <v>2</v>
      </c>
      <c r="DA2159">
        <v>2</v>
      </c>
      <c r="DB2159">
        <v>2</v>
      </c>
      <c r="DC2159">
        <v>2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3</v>
      </c>
      <c r="DQ2159">
        <v>3</v>
      </c>
      <c r="DR2159">
        <v>3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2</v>
      </c>
      <c r="EA2159">
        <v>2</v>
      </c>
      <c r="EB2159">
        <v>2</v>
      </c>
      <c r="EC2159">
        <v>2</v>
      </c>
      <c r="ED2159">
        <v>2</v>
      </c>
      <c r="EE2159">
        <v>2</v>
      </c>
      <c r="EF2159">
        <v>2</v>
      </c>
      <c r="EG2159">
        <v>4</v>
      </c>
      <c r="EH2159">
        <v>5</v>
      </c>
      <c r="EI2159">
        <v>5</v>
      </c>
      <c r="EJ2159">
        <v>5</v>
      </c>
      <c r="EK2159">
        <v>5</v>
      </c>
      <c r="EL2159">
        <v>5</v>
      </c>
      <c r="EM2159">
        <v>5</v>
      </c>
      <c r="EN2159">
        <v>5</v>
      </c>
      <c r="EO2159">
        <v>5</v>
      </c>
      <c r="EP2159">
        <v>5</v>
      </c>
      <c r="EQ2159">
        <v>5</v>
      </c>
      <c r="ER2159">
        <v>5</v>
      </c>
      <c r="ES2159">
        <v>6</v>
      </c>
      <c r="ET2159">
        <v>6</v>
      </c>
      <c r="EU2159">
        <v>6</v>
      </c>
      <c r="EV2159">
        <v>6</v>
      </c>
      <c r="EW2159">
        <v>7</v>
      </c>
      <c r="EX2159">
        <v>7</v>
      </c>
      <c r="EY2159">
        <v>7</v>
      </c>
      <c r="EZ2159">
        <v>7</v>
      </c>
      <c r="FA2159">
        <v>7</v>
      </c>
      <c r="FB2159">
        <v>7</v>
      </c>
      <c r="FC2159">
        <v>8</v>
      </c>
      <c r="FD2159">
        <v>9</v>
      </c>
      <c r="FE2159">
        <v>11</v>
      </c>
      <c r="FF2159">
        <v>11</v>
      </c>
      <c r="FG2159">
        <v>11</v>
      </c>
      <c r="FH2159">
        <v>11</v>
      </c>
      <c r="FI2159">
        <v>11</v>
      </c>
      <c r="FJ2159">
        <v>11</v>
      </c>
      <c r="FK2159">
        <v>12</v>
      </c>
      <c r="FL2159">
        <v>13</v>
      </c>
      <c r="FM2159">
        <v>13</v>
      </c>
      <c r="FN2159">
        <v>13</v>
      </c>
      <c r="FO2159">
        <v>14</v>
      </c>
      <c r="FP2159">
        <v>14</v>
      </c>
      <c r="FQ2159">
        <v>16</v>
      </c>
      <c r="FR2159">
        <v>18</v>
      </c>
      <c r="FS2159">
        <v>19</v>
      </c>
      <c r="FT2159">
        <v>22</v>
      </c>
      <c r="FU2159">
        <v>24</v>
      </c>
      <c r="FV2159">
        <v>24</v>
      </c>
      <c r="FW2159">
        <v>25</v>
      </c>
      <c r="FX2159">
        <v>29</v>
      </c>
      <c r="FY2159">
        <v>32</v>
      </c>
      <c r="FZ2159">
        <v>32</v>
      </c>
      <c r="GA2159">
        <v>34</v>
      </c>
      <c r="GB2159">
        <v>36</v>
      </c>
      <c r="GC2159">
        <v>38</v>
      </c>
      <c r="GD2159">
        <v>41</v>
      </c>
      <c r="GE2159">
        <v>44</v>
      </c>
    </row>
    <row r="2160" spans="2:187" x14ac:dyDescent="0.55000000000000004">
      <c r="B2160" t="s">
        <v>570</v>
      </c>
      <c r="C2160">
        <v>35.866313859999998</v>
      </c>
      <c r="D2160">
        <v>-106.31349849999999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0</v>
      </c>
      <c r="BP2160">
        <v>0</v>
      </c>
      <c r="BQ2160">
        <v>0</v>
      </c>
      <c r="BR2160">
        <v>0</v>
      </c>
      <c r="BS2160">
        <v>0</v>
      </c>
      <c r="BT2160">
        <v>0</v>
      </c>
      <c r="BU2160">
        <v>0</v>
      </c>
      <c r="BV2160">
        <v>0</v>
      </c>
      <c r="BW2160">
        <v>0</v>
      </c>
      <c r="BX2160">
        <v>0</v>
      </c>
      <c r="BY2160">
        <v>0</v>
      </c>
      <c r="BZ2160">
        <v>0</v>
      </c>
      <c r="CA2160">
        <v>2</v>
      </c>
      <c r="CB2160">
        <v>2</v>
      </c>
      <c r="CC2160">
        <v>2</v>
      </c>
      <c r="CD2160">
        <v>2</v>
      </c>
      <c r="CE2160">
        <v>2</v>
      </c>
      <c r="CF2160">
        <v>4</v>
      </c>
      <c r="CG2160">
        <v>4</v>
      </c>
      <c r="CH2160">
        <v>5</v>
      </c>
      <c r="CI2160">
        <v>5</v>
      </c>
      <c r="CJ2160">
        <v>5</v>
      </c>
      <c r="CK2160">
        <v>6</v>
      </c>
      <c r="CL2160">
        <v>6</v>
      </c>
      <c r="CM2160">
        <v>6</v>
      </c>
      <c r="CN2160">
        <v>6</v>
      </c>
      <c r="CO2160">
        <v>6</v>
      </c>
      <c r="CP2160">
        <v>6</v>
      </c>
      <c r="CQ2160">
        <v>6</v>
      </c>
      <c r="CR2160">
        <v>6</v>
      </c>
      <c r="CS2160">
        <v>6</v>
      </c>
      <c r="CT2160">
        <v>6</v>
      </c>
      <c r="CU2160">
        <v>6</v>
      </c>
      <c r="CV2160">
        <v>6</v>
      </c>
      <c r="CW2160">
        <v>6</v>
      </c>
      <c r="CX2160">
        <v>6</v>
      </c>
      <c r="CY2160">
        <v>6</v>
      </c>
      <c r="CZ2160">
        <v>6</v>
      </c>
      <c r="DA2160">
        <v>6</v>
      </c>
      <c r="DB2160">
        <v>6</v>
      </c>
      <c r="DC2160">
        <v>6</v>
      </c>
      <c r="DD2160">
        <v>6</v>
      </c>
      <c r="DE2160">
        <v>6</v>
      </c>
      <c r="DF2160">
        <v>6</v>
      </c>
      <c r="DG2160">
        <v>6</v>
      </c>
      <c r="DH2160">
        <v>6</v>
      </c>
      <c r="DI2160">
        <v>6</v>
      </c>
      <c r="DJ2160">
        <v>6</v>
      </c>
      <c r="DK2160">
        <v>6</v>
      </c>
      <c r="DL2160">
        <v>6</v>
      </c>
      <c r="DM2160">
        <v>6</v>
      </c>
      <c r="DN2160">
        <v>6</v>
      </c>
      <c r="DO2160">
        <v>6</v>
      </c>
      <c r="DP2160">
        <v>6</v>
      </c>
      <c r="DQ2160">
        <v>6</v>
      </c>
      <c r="DR2160">
        <v>6</v>
      </c>
      <c r="DS2160">
        <v>6</v>
      </c>
      <c r="DT2160">
        <v>6</v>
      </c>
      <c r="DU2160">
        <v>6</v>
      </c>
      <c r="DV2160">
        <v>6</v>
      </c>
      <c r="DW2160">
        <v>6</v>
      </c>
      <c r="DX2160">
        <v>6</v>
      </c>
      <c r="DY2160">
        <v>6</v>
      </c>
      <c r="DZ2160">
        <v>6</v>
      </c>
      <c r="EA2160">
        <v>6</v>
      </c>
      <c r="EB2160">
        <v>6</v>
      </c>
      <c r="EC2160">
        <v>6</v>
      </c>
      <c r="ED2160">
        <v>6</v>
      </c>
      <c r="EE2160">
        <v>6</v>
      </c>
      <c r="EF2160">
        <v>6</v>
      </c>
      <c r="EG2160">
        <v>6</v>
      </c>
      <c r="EH2160">
        <v>6</v>
      </c>
      <c r="EI2160">
        <v>6</v>
      </c>
      <c r="EJ2160">
        <v>6</v>
      </c>
      <c r="EK2160">
        <v>6</v>
      </c>
      <c r="EL2160">
        <v>6</v>
      </c>
      <c r="EM2160">
        <v>6</v>
      </c>
      <c r="EN2160">
        <v>6</v>
      </c>
      <c r="EO2160">
        <v>6</v>
      </c>
      <c r="EP2160">
        <v>6</v>
      </c>
      <c r="EQ2160">
        <v>6</v>
      </c>
      <c r="ER2160">
        <v>6</v>
      </c>
      <c r="ES2160">
        <v>7</v>
      </c>
      <c r="ET2160">
        <v>7</v>
      </c>
      <c r="EU2160">
        <v>7</v>
      </c>
      <c r="EV2160">
        <v>7</v>
      </c>
      <c r="EW2160">
        <v>7</v>
      </c>
      <c r="EX2160">
        <v>7</v>
      </c>
      <c r="EY2160">
        <v>7</v>
      </c>
      <c r="EZ2160">
        <v>7</v>
      </c>
      <c r="FA2160">
        <v>7</v>
      </c>
      <c r="FB2160">
        <v>7</v>
      </c>
      <c r="FC2160">
        <v>7</v>
      </c>
      <c r="FD2160">
        <v>7</v>
      </c>
      <c r="FE2160">
        <v>7</v>
      </c>
      <c r="FF2160">
        <v>7</v>
      </c>
      <c r="FG2160">
        <v>8</v>
      </c>
      <c r="FH2160">
        <v>8</v>
      </c>
      <c r="FI2160">
        <v>8</v>
      </c>
      <c r="FJ2160">
        <v>8</v>
      </c>
      <c r="FK2160">
        <v>8</v>
      </c>
      <c r="FL2160">
        <v>8</v>
      </c>
      <c r="FM2160">
        <v>8</v>
      </c>
      <c r="FN2160">
        <v>8</v>
      </c>
      <c r="FO2160">
        <v>9</v>
      </c>
      <c r="FP2160">
        <v>11</v>
      </c>
      <c r="FQ2160">
        <v>11</v>
      </c>
      <c r="FR2160">
        <v>11</v>
      </c>
      <c r="FS2160">
        <v>11</v>
      </c>
      <c r="FT2160">
        <v>11</v>
      </c>
      <c r="FU2160">
        <v>12</v>
      </c>
      <c r="FV2160">
        <v>12</v>
      </c>
      <c r="FW2160">
        <v>13</v>
      </c>
      <c r="FX2160">
        <v>13</v>
      </c>
      <c r="FY2160">
        <v>14</v>
      </c>
      <c r="FZ2160">
        <v>14</v>
      </c>
      <c r="GA2160">
        <v>14</v>
      </c>
      <c r="GB2160">
        <v>14</v>
      </c>
      <c r="GC2160">
        <v>14</v>
      </c>
      <c r="GD2160">
        <v>16</v>
      </c>
      <c r="GE2160">
        <v>16</v>
      </c>
    </row>
    <row r="2161" spans="2:187" x14ac:dyDescent="0.55000000000000004">
      <c r="B2161" t="s">
        <v>570</v>
      </c>
      <c r="C2161">
        <v>32.181793409999997</v>
      </c>
      <c r="D2161">
        <v>-107.750882599999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0</v>
      </c>
      <c r="BO2161">
        <v>0</v>
      </c>
      <c r="BP2161">
        <v>0</v>
      </c>
      <c r="BQ2161">
        <v>0</v>
      </c>
      <c r="BR2161">
        <v>0</v>
      </c>
      <c r="BS2161">
        <v>0</v>
      </c>
      <c r="BT2161">
        <v>0</v>
      </c>
      <c r="BU2161">
        <v>0</v>
      </c>
      <c r="BV2161">
        <v>0</v>
      </c>
      <c r="BW2161">
        <v>0</v>
      </c>
      <c r="BX2161">
        <v>0</v>
      </c>
      <c r="BY2161">
        <v>0</v>
      </c>
      <c r="BZ2161">
        <v>0</v>
      </c>
      <c r="CA2161">
        <v>0</v>
      </c>
      <c r="CB2161">
        <v>0</v>
      </c>
      <c r="CC2161">
        <v>0</v>
      </c>
      <c r="CD2161">
        <v>0</v>
      </c>
      <c r="CE2161">
        <v>0</v>
      </c>
      <c r="CF2161">
        <v>0</v>
      </c>
      <c r="CG2161">
        <v>2</v>
      </c>
      <c r="CH2161">
        <v>2</v>
      </c>
      <c r="CI2161">
        <v>2</v>
      </c>
      <c r="CJ2161">
        <v>2</v>
      </c>
      <c r="CK2161">
        <v>2</v>
      </c>
      <c r="CL2161">
        <v>2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3</v>
      </c>
      <c r="CT2161">
        <v>3</v>
      </c>
      <c r="CU2161">
        <v>3</v>
      </c>
      <c r="CV2161">
        <v>3</v>
      </c>
      <c r="CW2161">
        <v>3</v>
      </c>
      <c r="CX2161">
        <v>3</v>
      </c>
      <c r="CY2161">
        <v>4</v>
      </c>
      <c r="CZ2161">
        <v>5</v>
      </c>
      <c r="DA2161">
        <v>5</v>
      </c>
      <c r="DB2161">
        <v>6</v>
      </c>
      <c r="DC2161">
        <v>7</v>
      </c>
      <c r="DD2161">
        <v>7</v>
      </c>
      <c r="DE2161">
        <v>7</v>
      </c>
      <c r="DF2161">
        <v>7</v>
      </c>
      <c r="DG2161">
        <v>7</v>
      </c>
      <c r="DH2161">
        <v>7</v>
      </c>
      <c r="DI2161">
        <v>7</v>
      </c>
      <c r="DJ2161">
        <v>7</v>
      </c>
      <c r="DK2161">
        <v>8</v>
      </c>
      <c r="DL2161">
        <v>8</v>
      </c>
      <c r="DM2161">
        <v>8</v>
      </c>
      <c r="DN2161">
        <v>8</v>
      </c>
      <c r="DO2161">
        <v>8</v>
      </c>
      <c r="DP2161">
        <v>8</v>
      </c>
      <c r="DQ2161">
        <v>8</v>
      </c>
      <c r="DR2161">
        <v>8</v>
      </c>
      <c r="DS2161">
        <v>8</v>
      </c>
      <c r="DT2161">
        <v>8</v>
      </c>
      <c r="DU2161">
        <v>8</v>
      </c>
      <c r="DV2161">
        <v>8</v>
      </c>
      <c r="DW2161">
        <v>8</v>
      </c>
      <c r="DX2161">
        <v>8</v>
      </c>
      <c r="DY2161">
        <v>7</v>
      </c>
      <c r="DZ2161">
        <v>7</v>
      </c>
      <c r="EA2161">
        <v>7</v>
      </c>
      <c r="EB2161">
        <v>7</v>
      </c>
      <c r="EC2161">
        <v>8</v>
      </c>
      <c r="ED2161">
        <v>8</v>
      </c>
      <c r="EE2161">
        <v>8</v>
      </c>
      <c r="EF2161">
        <v>8</v>
      </c>
      <c r="EG2161">
        <v>9</v>
      </c>
      <c r="EH2161">
        <v>10</v>
      </c>
      <c r="EI2161">
        <v>9</v>
      </c>
      <c r="EJ2161">
        <v>11</v>
      </c>
      <c r="EK2161">
        <v>11</v>
      </c>
      <c r="EL2161">
        <v>12</v>
      </c>
      <c r="EM2161">
        <v>12</v>
      </c>
      <c r="EN2161">
        <v>12</v>
      </c>
      <c r="EO2161">
        <v>12</v>
      </c>
      <c r="EP2161">
        <v>20</v>
      </c>
      <c r="EQ2161">
        <v>20</v>
      </c>
      <c r="ER2161">
        <v>26</v>
      </c>
      <c r="ES2161">
        <v>27</v>
      </c>
      <c r="ET2161">
        <v>29</v>
      </c>
      <c r="EU2161">
        <v>32</v>
      </c>
      <c r="EV2161">
        <v>32</v>
      </c>
      <c r="EW2161">
        <v>44</v>
      </c>
      <c r="EX2161">
        <v>47</v>
      </c>
      <c r="EY2161">
        <v>49</v>
      </c>
      <c r="EZ2161">
        <v>54</v>
      </c>
      <c r="FA2161">
        <v>55</v>
      </c>
      <c r="FB2161">
        <v>57</v>
      </c>
      <c r="FC2161">
        <v>57</v>
      </c>
      <c r="FD2161">
        <v>63</v>
      </c>
      <c r="FE2161">
        <v>64</v>
      </c>
      <c r="FF2161">
        <v>67</v>
      </c>
      <c r="FG2161">
        <v>73</v>
      </c>
      <c r="FH2161">
        <v>77</v>
      </c>
      <c r="FI2161">
        <v>79</v>
      </c>
      <c r="FJ2161">
        <v>80</v>
      </c>
      <c r="FK2161">
        <v>82</v>
      </c>
      <c r="FL2161">
        <v>93</v>
      </c>
      <c r="FM2161">
        <v>97</v>
      </c>
      <c r="FN2161">
        <v>101</v>
      </c>
      <c r="FO2161">
        <v>104</v>
      </c>
      <c r="FP2161">
        <v>112</v>
      </c>
      <c r="FQ2161">
        <v>113</v>
      </c>
      <c r="FR2161">
        <v>113</v>
      </c>
      <c r="FS2161">
        <v>115</v>
      </c>
      <c r="FT2161">
        <v>122</v>
      </c>
      <c r="FU2161">
        <v>122</v>
      </c>
      <c r="FV2161">
        <v>128</v>
      </c>
      <c r="FW2161">
        <v>132</v>
      </c>
      <c r="FX2161">
        <v>133</v>
      </c>
      <c r="FY2161">
        <v>135</v>
      </c>
      <c r="FZ2161">
        <v>140</v>
      </c>
      <c r="GA2161">
        <v>144</v>
      </c>
      <c r="GB2161">
        <v>145</v>
      </c>
      <c r="GC2161">
        <v>155</v>
      </c>
      <c r="GD2161">
        <v>165</v>
      </c>
      <c r="GE2161">
        <v>168</v>
      </c>
    </row>
    <row r="2162" spans="2:187" x14ac:dyDescent="0.55000000000000004">
      <c r="B2162" t="s">
        <v>570</v>
      </c>
      <c r="C2162">
        <v>35.580077199999998</v>
      </c>
      <c r="D2162">
        <v>-108.2622449999999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1</v>
      </c>
      <c r="BL2162">
        <v>1</v>
      </c>
      <c r="BM2162">
        <v>1</v>
      </c>
      <c r="BN2162">
        <v>2</v>
      </c>
      <c r="BO2162">
        <v>3</v>
      </c>
      <c r="BP2162">
        <v>3</v>
      </c>
      <c r="BQ2162">
        <v>3</v>
      </c>
      <c r="BR2162">
        <v>3</v>
      </c>
      <c r="BS2162">
        <v>5</v>
      </c>
      <c r="BT2162">
        <v>9</v>
      </c>
      <c r="BU2162">
        <v>9</v>
      </c>
      <c r="BV2162">
        <v>16</v>
      </c>
      <c r="BW2162">
        <v>20</v>
      </c>
      <c r="BX2162">
        <v>24</v>
      </c>
      <c r="BY2162">
        <v>31</v>
      </c>
      <c r="BZ2162">
        <v>31</v>
      </c>
      <c r="CA2162">
        <v>40</v>
      </c>
      <c r="CB2162">
        <v>44</v>
      </c>
      <c r="CC2162">
        <v>55</v>
      </c>
      <c r="CD2162">
        <v>70</v>
      </c>
      <c r="CE2162">
        <v>70</v>
      </c>
      <c r="CF2162">
        <v>113</v>
      </c>
      <c r="CG2162">
        <v>113</v>
      </c>
      <c r="CH2162">
        <v>144</v>
      </c>
      <c r="CI2162">
        <v>144</v>
      </c>
      <c r="CJ2162">
        <v>191</v>
      </c>
      <c r="CK2162">
        <v>242</v>
      </c>
      <c r="CL2162">
        <v>242</v>
      </c>
      <c r="CM2162">
        <v>265</v>
      </c>
      <c r="CN2162">
        <v>356</v>
      </c>
      <c r="CO2162">
        <v>363</v>
      </c>
      <c r="CP2162">
        <v>416</v>
      </c>
      <c r="CQ2162">
        <v>416</v>
      </c>
      <c r="CR2162">
        <v>519</v>
      </c>
      <c r="CS2162">
        <v>573</v>
      </c>
      <c r="CT2162">
        <v>639</v>
      </c>
      <c r="CU2162">
        <v>708</v>
      </c>
      <c r="CV2162">
        <v>720</v>
      </c>
      <c r="CW2162">
        <v>778</v>
      </c>
      <c r="CX2162">
        <v>820</v>
      </c>
      <c r="CY2162">
        <v>953</v>
      </c>
      <c r="CZ2162">
        <v>1027</v>
      </c>
      <c r="DA2162">
        <v>1064</v>
      </c>
      <c r="DB2162">
        <v>1116</v>
      </c>
      <c r="DC2162">
        <v>1144</v>
      </c>
      <c r="DD2162">
        <v>1233</v>
      </c>
      <c r="DE2162">
        <v>1274</v>
      </c>
      <c r="DF2162">
        <v>1337</v>
      </c>
      <c r="DG2162">
        <v>1402</v>
      </c>
      <c r="DH2162">
        <v>1460</v>
      </c>
      <c r="DI2162">
        <v>1508</v>
      </c>
      <c r="DJ2162">
        <v>1522</v>
      </c>
      <c r="DK2162">
        <v>1585</v>
      </c>
      <c r="DL2162">
        <v>1628</v>
      </c>
      <c r="DM2162">
        <v>1681</v>
      </c>
      <c r="DN2162">
        <v>1730</v>
      </c>
      <c r="DO2162">
        <v>1787</v>
      </c>
      <c r="DP2162">
        <v>1864</v>
      </c>
      <c r="DQ2162">
        <v>1888</v>
      </c>
      <c r="DR2162">
        <v>1953</v>
      </c>
      <c r="DS2162">
        <v>1987</v>
      </c>
      <c r="DT2162">
        <v>2034</v>
      </c>
      <c r="DU2162">
        <v>2044</v>
      </c>
      <c r="DV2162">
        <v>2086</v>
      </c>
      <c r="DW2162">
        <v>2086</v>
      </c>
      <c r="DX2162">
        <v>2192</v>
      </c>
      <c r="DY2162">
        <v>2215</v>
      </c>
      <c r="DZ2162">
        <v>2236</v>
      </c>
      <c r="EA2162">
        <v>2270</v>
      </c>
      <c r="EB2162">
        <v>2291</v>
      </c>
      <c r="EC2162">
        <v>2348</v>
      </c>
      <c r="ED2162">
        <v>2406</v>
      </c>
      <c r="EE2162">
        <v>2415</v>
      </c>
      <c r="EF2162">
        <v>2451</v>
      </c>
      <c r="EG2162">
        <v>2480</v>
      </c>
      <c r="EH2162">
        <v>2515</v>
      </c>
      <c r="EI2162">
        <v>2542</v>
      </c>
      <c r="EJ2162">
        <v>2617</v>
      </c>
      <c r="EK2162">
        <v>2657</v>
      </c>
      <c r="EL2162">
        <v>2694</v>
      </c>
      <c r="EM2162">
        <v>2746</v>
      </c>
      <c r="EN2162">
        <v>2757</v>
      </c>
      <c r="EO2162">
        <v>2807</v>
      </c>
      <c r="EP2162">
        <v>2822</v>
      </c>
      <c r="EQ2162">
        <v>2870</v>
      </c>
      <c r="ER2162">
        <v>2896</v>
      </c>
      <c r="ES2162">
        <v>2912</v>
      </c>
      <c r="ET2162">
        <v>2936</v>
      </c>
      <c r="EU2162">
        <v>2949</v>
      </c>
      <c r="EV2162">
        <v>2968</v>
      </c>
      <c r="EW2162">
        <v>2987</v>
      </c>
      <c r="EX2162">
        <v>3009</v>
      </c>
      <c r="EY2162">
        <v>3041</v>
      </c>
      <c r="EZ2162">
        <v>3073</v>
      </c>
      <c r="FA2162">
        <v>3105</v>
      </c>
      <c r="FB2162">
        <v>3155</v>
      </c>
      <c r="FC2162">
        <v>3179</v>
      </c>
      <c r="FD2162">
        <v>3215</v>
      </c>
      <c r="FE2162">
        <v>3287</v>
      </c>
      <c r="FF2162">
        <v>3309</v>
      </c>
      <c r="FG2162">
        <v>3336</v>
      </c>
      <c r="FH2162">
        <v>3347</v>
      </c>
      <c r="FI2162">
        <v>3375</v>
      </c>
      <c r="FJ2162">
        <v>3395</v>
      </c>
      <c r="FK2162">
        <v>3408</v>
      </c>
      <c r="FL2162">
        <v>3450</v>
      </c>
      <c r="FM2162">
        <v>3483</v>
      </c>
      <c r="FN2162">
        <v>3502</v>
      </c>
      <c r="FO2162">
        <v>3514</v>
      </c>
      <c r="FP2162">
        <v>3525</v>
      </c>
      <c r="FQ2162">
        <v>3548</v>
      </c>
      <c r="FR2162">
        <v>3567</v>
      </c>
      <c r="FS2162">
        <v>3600</v>
      </c>
      <c r="FT2162">
        <v>3614</v>
      </c>
      <c r="FU2162">
        <v>3634</v>
      </c>
      <c r="FV2162">
        <v>3657</v>
      </c>
      <c r="FW2162">
        <v>3679</v>
      </c>
      <c r="FX2162">
        <v>3689</v>
      </c>
      <c r="FY2162">
        <v>3709</v>
      </c>
      <c r="FZ2162">
        <v>3724</v>
      </c>
      <c r="GA2162">
        <v>3743</v>
      </c>
      <c r="GB2162">
        <v>3754</v>
      </c>
      <c r="GC2162">
        <v>3767</v>
      </c>
      <c r="GD2162">
        <v>3783</v>
      </c>
      <c r="GE2162">
        <v>3818</v>
      </c>
    </row>
    <row r="2163" spans="2:187" x14ac:dyDescent="0.55000000000000004">
      <c r="B2163" t="s">
        <v>570</v>
      </c>
      <c r="C2163">
        <v>36.010951009999999</v>
      </c>
      <c r="D2163">
        <v>-104.94977160000001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0</v>
      </c>
      <c r="CU2163">
        <v>0</v>
      </c>
      <c r="CV2163">
        <v>0</v>
      </c>
      <c r="CW2163">
        <v>0</v>
      </c>
      <c r="CX2163">
        <v>0</v>
      </c>
      <c r="CY2163">
        <v>0</v>
      </c>
      <c r="CZ2163">
        <v>0</v>
      </c>
      <c r="DA2163">
        <v>0</v>
      </c>
      <c r="DB2163">
        <v>0</v>
      </c>
      <c r="DC2163">
        <v>0</v>
      </c>
      <c r="DD2163">
        <v>0</v>
      </c>
      <c r="DE2163">
        <v>0</v>
      </c>
      <c r="DF2163">
        <v>0</v>
      </c>
      <c r="DG2163">
        <v>0</v>
      </c>
      <c r="DH2163">
        <v>0</v>
      </c>
      <c r="DI2163">
        <v>0</v>
      </c>
      <c r="DJ2163">
        <v>0</v>
      </c>
      <c r="DK2163">
        <v>0</v>
      </c>
      <c r="DL2163">
        <v>0</v>
      </c>
      <c r="DM2163">
        <v>0</v>
      </c>
      <c r="DN2163">
        <v>0</v>
      </c>
      <c r="DO2163">
        <v>0</v>
      </c>
      <c r="DP2163">
        <v>0</v>
      </c>
      <c r="DQ2163">
        <v>0</v>
      </c>
      <c r="DR2163">
        <v>0</v>
      </c>
      <c r="DS2163">
        <v>0</v>
      </c>
      <c r="DT2163">
        <v>0</v>
      </c>
      <c r="DU2163">
        <v>0</v>
      </c>
      <c r="DV2163">
        <v>0</v>
      </c>
      <c r="DW2163">
        <v>0</v>
      </c>
      <c r="DX2163">
        <v>0</v>
      </c>
      <c r="DY2163">
        <v>0</v>
      </c>
      <c r="DZ2163">
        <v>0</v>
      </c>
      <c r="EA2163">
        <v>0</v>
      </c>
      <c r="EB2163">
        <v>0</v>
      </c>
      <c r="EC2163">
        <v>0</v>
      </c>
      <c r="ED2163">
        <v>0</v>
      </c>
      <c r="EE2163">
        <v>0</v>
      </c>
      <c r="EF2163">
        <v>0</v>
      </c>
      <c r="EG2163">
        <v>0</v>
      </c>
      <c r="EH2163">
        <v>0</v>
      </c>
      <c r="EI2163">
        <v>0</v>
      </c>
      <c r="EJ2163">
        <v>0</v>
      </c>
      <c r="EK2163">
        <v>0</v>
      </c>
      <c r="EL2163">
        <v>0</v>
      </c>
      <c r="EM2163">
        <v>0</v>
      </c>
      <c r="EN2163">
        <v>0</v>
      </c>
      <c r="EO2163">
        <v>0</v>
      </c>
      <c r="EP2163">
        <v>0</v>
      </c>
      <c r="EQ2163">
        <v>0</v>
      </c>
      <c r="ER2163">
        <v>0</v>
      </c>
      <c r="ES2163">
        <v>0</v>
      </c>
      <c r="ET2163">
        <v>0</v>
      </c>
      <c r="EU2163">
        <v>0</v>
      </c>
      <c r="EV2163">
        <v>0</v>
      </c>
      <c r="EW2163">
        <v>0</v>
      </c>
      <c r="EX2163">
        <v>0</v>
      </c>
      <c r="EY2163">
        <v>0</v>
      </c>
      <c r="EZ2163">
        <v>0</v>
      </c>
      <c r="FA2163">
        <v>0</v>
      </c>
      <c r="FB2163">
        <v>0</v>
      </c>
      <c r="FC2163">
        <v>0</v>
      </c>
      <c r="FD2163">
        <v>0</v>
      </c>
      <c r="FE2163">
        <v>0</v>
      </c>
      <c r="FF2163">
        <v>0</v>
      </c>
      <c r="FG2163">
        <v>0</v>
      </c>
      <c r="FH2163">
        <v>0</v>
      </c>
      <c r="FI2163">
        <v>0</v>
      </c>
      <c r="FJ2163">
        <v>0</v>
      </c>
      <c r="FK2163">
        <v>0</v>
      </c>
      <c r="FL2163">
        <v>0</v>
      </c>
      <c r="FM2163">
        <v>0</v>
      </c>
      <c r="FN2163">
        <v>0</v>
      </c>
      <c r="FO2163">
        <v>0</v>
      </c>
      <c r="FP2163">
        <v>0</v>
      </c>
      <c r="FQ2163">
        <v>0</v>
      </c>
      <c r="FR2163">
        <v>0</v>
      </c>
      <c r="FS2163">
        <v>1</v>
      </c>
      <c r="FT2163">
        <v>2</v>
      </c>
      <c r="FU2163">
        <v>3</v>
      </c>
      <c r="FV2163">
        <v>3</v>
      </c>
      <c r="FW2163">
        <v>2</v>
      </c>
      <c r="FX2163">
        <v>2</v>
      </c>
      <c r="FY2163">
        <v>2</v>
      </c>
      <c r="FZ2163">
        <v>3</v>
      </c>
      <c r="GA2163">
        <v>3</v>
      </c>
      <c r="GB2163">
        <v>3</v>
      </c>
      <c r="GC2163">
        <v>3</v>
      </c>
      <c r="GD2163">
        <v>3</v>
      </c>
      <c r="GE2163">
        <v>6</v>
      </c>
    </row>
    <row r="2164" spans="2:187" x14ac:dyDescent="0.55000000000000004">
      <c r="B2164" t="s">
        <v>570</v>
      </c>
      <c r="C2164">
        <v>32.613484059999998</v>
      </c>
      <c r="D2164">
        <v>-105.7417604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1</v>
      </c>
      <c r="BX2164">
        <v>1</v>
      </c>
      <c r="BY2164">
        <v>1</v>
      </c>
      <c r="BZ2164">
        <v>2</v>
      </c>
      <c r="CA2164">
        <v>3</v>
      </c>
      <c r="CB2164">
        <v>3</v>
      </c>
      <c r="CC2164">
        <v>3</v>
      </c>
      <c r="CD2164">
        <v>3</v>
      </c>
      <c r="CE2164">
        <v>3</v>
      </c>
      <c r="CF2164">
        <v>3</v>
      </c>
      <c r="CG2164">
        <v>3</v>
      </c>
      <c r="CH2164">
        <v>4</v>
      </c>
      <c r="CI2164">
        <v>4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3</v>
      </c>
      <c r="CR2164">
        <v>3</v>
      </c>
      <c r="CS2164">
        <v>5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5</v>
      </c>
      <c r="CZ2164">
        <v>5</v>
      </c>
      <c r="DA2164">
        <v>5</v>
      </c>
      <c r="DB2164">
        <v>6</v>
      </c>
      <c r="DC2164">
        <v>6</v>
      </c>
      <c r="DD2164">
        <v>8</v>
      </c>
      <c r="DE2164">
        <v>8</v>
      </c>
      <c r="DF2164">
        <v>9</v>
      </c>
      <c r="DG2164">
        <v>9</v>
      </c>
      <c r="DH2164">
        <v>15</v>
      </c>
      <c r="DI2164">
        <v>7</v>
      </c>
      <c r="DJ2164">
        <v>8</v>
      </c>
      <c r="DK2164">
        <v>12</v>
      </c>
      <c r="DL2164">
        <v>9</v>
      </c>
      <c r="DM2164">
        <v>8</v>
      </c>
      <c r="DN2164">
        <v>8</v>
      </c>
      <c r="DO2164">
        <v>8</v>
      </c>
      <c r="DP2164">
        <v>9</v>
      </c>
      <c r="DQ2164">
        <v>8</v>
      </c>
      <c r="DR2164">
        <v>8</v>
      </c>
      <c r="DS2164">
        <v>8</v>
      </c>
      <c r="DT2164">
        <v>8</v>
      </c>
      <c r="DU2164">
        <v>8</v>
      </c>
      <c r="DV2164">
        <v>12</v>
      </c>
      <c r="DW2164">
        <v>12</v>
      </c>
      <c r="DX2164">
        <v>14</v>
      </c>
      <c r="DY2164">
        <v>14</v>
      </c>
      <c r="DZ2164">
        <v>17</v>
      </c>
      <c r="EA2164">
        <v>17</v>
      </c>
      <c r="EB2164">
        <v>18</v>
      </c>
      <c r="EC2164">
        <v>22</v>
      </c>
      <c r="ED2164">
        <v>22</v>
      </c>
      <c r="EE2164">
        <v>22</v>
      </c>
      <c r="EF2164">
        <v>22</v>
      </c>
      <c r="EG2164">
        <v>22</v>
      </c>
      <c r="EH2164">
        <v>22</v>
      </c>
      <c r="EI2164">
        <v>23</v>
      </c>
      <c r="EJ2164">
        <v>25</v>
      </c>
      <c r="EK2164">
        <v>25</v>
      </c>
      <c r="EL2164">
        <v>26</v>
      </c>
      <c r="EM2164">
        <v>27</v>
      </c>
      <c r="EN2164">
        <v>28</v>
      </c>
      <c r="EO2164">
        <v>28</v>
      </c>
      <c r="EP2164">
        <v>28</v>
      </c>
      <c r="EQ2164">
        <v>30</v>
      </c>
      <c r="ER2164">
        <v>30</v>
      </c>
      <c r="ES2164">
        <v>29</v>
      </c>
      <c r="ET2164">
        <v>30</v>
      </c>
      <c r="EU2164">
        <v>30</v>
      </c>
      <c r="EV2164">
        <v>31</v>
      </c>
      <c r="EW2164">
        <v>30</v>
      </c>
      <c r="EX2164">
        <v>32</v>
      </c>
      <c r="EY2164">
        <v>32</v>
      </c>
      <c r="EZ2164">
        <v>31</v>
      </c>
      <c r="FA2164">
        <v>32</v>
      </c>
      <c r="FB2164">
        <v>32</v>
      </c>
      <c r="FC2164">
        <v>33</v>
      </c>
      <c r="FD2164">
        <v>34</v>
      </c>
      <c r="FE2164">
        <v>35</v>
      </c>
      <c r="FF2164">
        <v>35</v>
      </c>
      <c r="FG2164">
        <v>38</v>
      </c>
      <c r="FH2164">
        <v>41</v>
      </c>
      <c r="FI2164">
        <v>42</v>
      </c>
      <c r="FJ2164">
        <v>43</v>
      </c>
      <c r="FK2164">
        <v>44</v>
      </c>
      <c r="FL2164">
        <v>51</v>
      </c>
      <c r="FM2164">
        <v>58</v>
      </c>
      <c r="FN2164">
        <v>58</v>
      </c>
      <c r="FO2164">
        <v>60</v>
      </c>
      <c r="FP2164">
        <v>63</v>
      </c>
      <c r="FQ2164">
        <v>65</v>
      </c>
      <c r="FR2164">
        <v>67</v>
      </c>
      <c r="FS2164">
        <v>72</v>
      </c>
      <c r="FT2164">
        <v>73</v>
      </c>
      <c r="FU2164">
        <v>77</v>
      </c>
      <c r="FV2164">
        <v>79</v>
      </c>
      <c r="FW2164">
        <v>83</v>
      </c>
      <c r="FX2164">
        <v>84</v>
      </c>
      <c r="FY2164">
        <v>89</v>
      </c>
      <c r="FZ2164">
        <v>96</v>
      </c>
      <c r="GA2164">
        <v>100</v>
      </c>
      <c r="GB2164">
        <v>102</v>
      </c>
      <c r="GC2164">
        <v>106</v>
      </c>
      <c r="GD2164">
        <v>113</v>
      </c>
      <c r="GE2164">
        <v>120</v>
      </c>
    </row>
    <row r="2165" spans="2:187" x14ac:dyDescent="0.55000000000000004">
      <c r="B2165" t="s">
        <v>570</v>
      </c>
      <c r="C2165">
        <v>35.104033319999999</v>
      </c>
      <c r="D2165">
        <v>-103.54817269999999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1</v>
      </c>
      <c r="CI2165">
        <v>1</v>
      </c>
      <c r="CJ2165">
        <v>1</v>
      </c>
      <c r="CK2165">
        <v>1</v>
      </c>
      <c r="CL2165">
        <v>1</v>
      </c>
      <c r="CM2165">
        <v>1</v>
      </c>
      <c r="CN2165">
        <v>2</v>
      </c>
      <c r="CO2165">
        <v>2</v>
      </c>
      <c r="CP2165">
        <v>3</v>
      </c>
      <c r="CQ2165">
        <v>3</v>
      </c>
      <c r="CR2165">
        <v>3</v>
      </c>
      <c r="CS2165">
        <v>4</v>
      </c>
      <c r="CT2165">
        <v>4</v>
      </c>
      <c r="CU2165">
        <v>4</v>
      </c>
      <c r="CV2165">
        <v>4</v>
      </c>
      <c r="CW2165">
        <v>4</v>
      </c>
      <c r="CX2165">
        <v>4</v>
      </c>
      <c r="CY2165">
        <v>4</v>
      </c>
      <c r="CZ2165">
        <v>4</v>
      </c>
      <c r="DA2165">
        <v>4</v>
      </c>
      <c r="DB2165">
        <v>4</v>
      </c>
      <c r="DC2165">
        <v>4</v>
      </c>
      <c r="DD2165">
        <v>4</v>
      </c>
      <c r="DE2165">
        <v>4</v>
      </c>
      <c r="DF2165">
        <v>4</v>
      </c>
      <c r="DG2165">
        <v>4</v>
      </c>
      <c r="DH2165">
        <v>4</v>
      </c>
      <c r="DI2165">
        <v>4</v>
      </c>
      <c r="DJ2165">
        <v>4</v>
      </c>
      <c r="DK2165">
        <v>4</v>
      </c>
      <c r="DL2165">
        <v>5</v>
      </c>
      <c r="DM2165">
        <v>5</v>
      </c>
      <c r="DN2165">
        <v>5</v>
      </c>
      <c r="DO2165">
        <v>5</v>
      </c>
      <c r="DP2165">
        <v>5</v>
      </c>
      <c r="DQ2165">
        <v>5</v>
      </c>
      <c r="DR2165">
        <v>5</v>
      </c>
      <c r="DS2165">
        <v>5</v>
      </c>
      <c r="DT2165">
        <v>5</v>
      </c>
      <c r="DU2165">
        <v>5</v>
      </c>
      <c r="DV2165">
        <v>5</v>
      </c>
      <c r="DW2165">
        <v>5</v>
      </c>
      <c r="DX2165">
        <v>5</v>
      </c>
      <c r="DY2165">
        <v>5</v>
      </c>
      <c r="DZ2165">
        <v>5</v>
      </c>
      <c r="EA2165">
        <v>5</v>
      </c>
      <c r="EB2165">
        <v>5</v>
      </c>
      <c r="EC2165">
        <v>5</v>
      </c>
      <c r="ED2165">
        <v>5</v>
      </c>
      <c r="EE2165">
        <v>5</v>
      </c>
      <c r="EF2165">
        <v>5</v>
      </c>
      <c r="EG2165">
        <v>5</v>
      </c>
      <c r="EH2165">
        <v>5</v>
      </c>
      <c r="EI2165">
        <v>5</v>
      </c>
      <c r="EJ2165">
        <v>5</v>
      </c>
      <c r="EK2165">
        <v>5</v>
      </c>
      <c r="EL2165">
        <v>5</v>
      </c>
      <c r="EM2165">
        <v>5</v>
      </c>
      <c r="EN2165">
        <v>4</v>
      </c>
      <c r="EO2165">
        <v>4</v>
      </c>
      <c r="EP2165">
        <v>4</v>
      </c>
      <c r="EQ2165">
        <v>4</v>
      </c>
      <c r="ER2165">
        <v>4</v>
      </c>
      <c r="ES2165">
        <v>4</v>
      </c>
      <c r="ET2165">
        <v>4</v>
      </c>
      <c r="EU2165">
        <v>4</v>
      </c>
      <c r="EV2165">
        <v>4</v>
      </c>
      <c r="EW2165">
        <v>5</v>
      </c>
      <c r="EX2165">
        <v>5</v>
      </c>
      <c r="EY2165">
        <v>5</v>
      </c>
      <c r="EZ2165">
        <v>5</v>
      </c>
      <c r="FA2165">
        <v>5</v>
      </c>
      <c r="FB2165">
        <v>5</v>
      </c>
      <c r="FC2165">
        <v>5</v>
      </c>
      <c r="FD2165">
        <v>5</v>
      </c>
      <c r="FE2165">
        <v>6</v>
      </c>
      <c r="FF2165">
        <v>6</v>
      </c>
      <c r="FG2165">
        <v>6</v>
      </c>
      <c r="FH2165">
        <v>6</v>
      </c>
      <c r="FI2165">
        <v>6</v>
      </c>
      <c r="FJ2165">
        <v>6</v>
      </c>
      <c r="FK2165">
        <v>6</v>
      </c>
      <c r="FL2165">
        <v>6</v>
      </c>
      <c r="FM2165">
        <v>6</v>
      </c>
      <c r="FN2165">
        <v>6</v>
      </c>
      <c r="FO2165">
        <v>7</v>
      </c>
      <c r="FP2165">
        <v>8</v>
      </c>
      <c r="FQ2165">
        <v>9</v>
      </c>
      <c r="FR2165">
        <v>12</v>
      </c>
      <c r="FS2165">
        <v>12</v>
      </c>
      <c r="FT2165">
        <v>14</v>
      </c>
      <c r="FU2165">
        <v>16</v>
      </c>
      <c r="FV2165">
        <v>16</v>
      </c>
      <c r="FW2165">
        <v>17</v>
      </c>
      <c r="FX2165">
        <v>19</v>
      </c>
      <c r="FY2165">
        <v>19</v>
      </c>
      <c r="FZ2165">
        <v>22</v>
      </c>
      <c r="GA2165">
        <v>22</v>
      </c>
      <c r="GB2165">
        <v>22</v>
      </c>
      <c r="GC2165">
        <v>24</v>
      </c>
      <c r="GD2165">
        <v>26</v>
      </c>
      <c r="GE2165">
        <v>28</v>
      </c>
    </row>
    <row r="2166" spans="2:187" x14ac:dyDescent="0.55000000000000004">
      <c r="B2166" t="s">
        <v>570</v>
      </c>
      <c r="C2166">
        <v>36.510721369999999</v>
      </c>
      <c r="D2166">
        <v>-106.69316739999999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2</v>
      </c>
      <c r="BQ2166">
        <v>2</v>
      </c>
      <c r="BR2166">
        <v>2</v>
      </c>
      <c r="BS2166">
        <v>3</v>
      </c>
      <c r="BT2166">
        <v>2</v>
      </c>
      <c r="BU2166">
        <v>2</v>
      </c>
      <c r="BV2166">
        <v>4</v>
      </c>
      <c r="BW2166">
        <v>4</v>
      </c>
      <c r="BX2166">
        <v>4</v>
      </c>
      <c r="BY2166">
        <v>5</v>
      </c>
      <c r="BZ2166">
        <v>5</v>
      </c>
      <c r="CA2166">
        <v>6</v>
      </c>
      <c r="CB2166">
        <v>6</v>
      </c>
      <c r="CC2166">
        <v>6</v>
      </c>
      <c r="CD2166">
        <v>6</v>
      </c>
      <c r="CE2166">
        <v>7</v>
      </c>
      <c r="CF2166">
        <v>7</v>
      </c>
      <c r="CG2166">
        <v>7</v>
      </c>
      <c r="CH2166">
        <v>7</v>
      </c>
      <c r="CI2166">
        <v>7</v>
      </c>
      <c r="CJ2166">
        <v>7</v>
      </c>
      <c r="CK2166">
        <v>10</v>
      </c>
      <c r="CL2166">
        <v>10</v>
      </c>
      <c r="CM2166">
        <v>10</v>
      </c>
      <c r="CN2166">
        <v>10</v>
      </c>
      <c r="CO2166">
        <v>10</v>
      </c>
      <c r="CP2166">
        <v>11</v>
      </c>
      <c r="CQ2166">
        <v>11</v>
      </c>
      <c r="CR2166">
        <v>11</v>
      </c>
      <c r="CS2166">
        <v>11</v>
      </c>
      <c r="CT2166">
        <v>12</v>
      </c>
      <c r="CU2166">
        <v>12</v>
      </c>
      <c r="CV2166">
        <v>14</v>
      </c>
      <c r="CW2166">
        <v>14</v>
      </c>
      <c r="CX2166">
        <v>14</v>
      </c>
      <c r="CY2166">
        <v>14</v>
      </c>
      <c r="CZ2166">
        <v>14</v>
      </c>
      <c r="DA2166">
        <v>18</v>
      </c>
      <c r="DB2166">
        <v>22</v>
      </c>
      <c r="DC2166">
        <v>24</v>
      </c>
      <c r="DD2166">
        <v>24</v>
      </c>
      <c r="DE2166">
        <v>24</v>
      </c>
      <c r="DF2166">
        <v>24</v>
      </c>
      <c r="DG2166">
        <v>26</v>
      </c>
      <c r="DH2166">
        <v>27</v>
      </c>
      <c r="DI2166">
        <v>27</v>
      </c>
      <c r="DJ2166">
        <v>27</v>
      </c>
      <c r="DK2166">
        <v>28</v>
      </c>
      <c r="DL2166">
        <v>28</v>
      </c>
      <c r="DM2166">
        <v>28</v>
      </c>
      <c r="DN2166">
        <v>30</v>
      </c>
      <c r="DO2166">
        <v>30</v>
      </c>
      <c r="DP2166">
        <v>31</v>
      </c>
      <c r="DQ2166">
        <v>31</v>
      </c>
      <c r="DR2166">
        <v>33</v>
      </c>
      <c r="DS2166">
        <v>33</v>
      </c>
      <c r="DT2166">
        <v>33</v>
      </c>
      <c r="DU2166">
        <v>36</v>
      </c>
      <c r="DV2166">
        <v>36</v>
      </c>
      <c r="DW2166">
        <v>36</v>
      </c>
      <c r="DX2166">
        <v>37</v>
      </c>
      <c r="DY2166">
        <v>37</v>
      </c>
      <c r="DZ2166">
        <v>37</v>
      </c>
      <c r="EA2166">
        <v>38</v>
      </c>
      <c r="EB2166">
        <v>41</v>
      </c>
      <c r="EC2166">
        <v>43</v>
      </c>
      <c r="ED2166">
        <v>44</v>
      </c>
      <c r="EE2166">
        <v>47</v>
      </c>
      <c r="EF2166">
        <v>48</v>
      </c>
      <c r="EG2166">
        <v>49</v>
      </c>
      <c r="EH2166">
        <v>52</v>
      </c>
      <c r="EI2166">
        <v>52</v>
      </c>
      <c r="EJ2166">
        <v>54</v>
      </c>
      <c r="EK2166">
        <v>54</v>
      </c>
      <c r="EL2166">
        <v>54</v>
      </c>
      <c r="EM2166">
        <v>57</v>
      </c>
      <c r="EN2166">
        <v>57</v>
      </c>
      <c r="EO2166">
        <v>59</v>
      </c>
      <c r="EP2166">
        <v>60</v>
      </c>
      <c r="EQ2166">
        <v>60</v>
      </c>
      <c r="ER2166">
        <v>60</v>
      </c>
      <c r="ES2166">
        <v>60</v>
      </c>
      <c r="ET2166">
        <v>59</v>
      </c>
      <c r="EU2166">
        <v>59</v>
      </c>
      <c r="EV2166">
        <v>61</v>
      </c>
      <c r="EW2166">
        <v>66</v>
      </c>
      <c r="EX2166">
        <v>73</v>
      </c>
      <c r="EY2166">
        <v>79</v>
      </c>
      <c r="EZ2166">
        <v>79</v>
      </c>
      <c r="FA2166">
        <v>79</v>
      </c>
      <c r="FB2166">
        <v>82</v>
      </c>
      <c r="FC2166">
        <v>86</v>
      </c>
      <c r="FD2166">
        <v>89</v>
      </c>
      <c r="FE2166">
        <v>91</v>
      </c>
      <c r="FF2166">
        <v>93</v>
      </c>
      <c r="FG2166">
        <v>93</v>
      </c>
      <c r="FH2166">
        <v>96</v>
      </c>
      <c r="FI2166">
        <v>98</v>
      </c>
      <c r="FJ2166">
        <v>101</v>
      </c>
      <c r="FK2166">
        <v>105</v>
      </c>
      <c r="FL2166">
        <v>106</v>
      </c>
      <c r="FM2166">
        <v>106</v>
      </c>
      <c r="FN2166">
        <v>106</v>
      </c>
      <c r="FO2166">
        <v>110</v>
      </c>
      <c r="FP2166">
        <v>119</v>
      </c>
      <c r="FQ2166">
        <v>124</v>
      </c>
      <c r="FR2166">
        <v>128</v>
      </c>
      <c r="FS2166">
        <v>136</v>
      </c>
      <c r="FT2166">
        <v>137</v>
      </c>
      <c r="FU2166">
        <v>139</v>
      </c>
      <c r="FV2166">
        <v>139</v>
      </c>
      <c r="FW2166">
        <v>140</v>
      </c>
      <c r="FX2166">
        <v>147</v>
      </c>
      <c r="FY2166">
        <v>156</v>
      </c>
      <c r="FZ2166">
        <v>193</v>
      </c>
      <c r="GA2166">
        <v>195</v>
      </c>
      <c r="GB2166">
        <v>199</v>
      </c>
      <c r="GC2166">
        <v>205</v>
      </c>
      <c r="GD2166">
        <v>251</v>
      </c>
      <c r="GE2166">
        <v>256</v>
      </c>
    </row>
    <row r="2167" spans="2:187" x14ac:dyDescent="0.55000000000000004">
      <c r="B2167" t="s">
        <v>570</v>
      </c>
      <c r="C2167">
        <v>34.02097406</v>
      </c>
      <c r="D2167">
        <v>-103.4799493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1</v>
      </c>
      <c r="BT2167">
        <v>1</v>
      </c>
      <c r="BU2167">
        <v>1</v>
      </c>
      <c r="BV2167">
        <v>1</v>
      </c>
      <c r="BW2167">
        <v>1</v>
      </c>
      <c r="BX2167">
        <v>1</v>
      </c>
      <c r="BY2167">
        <v>1</v>
      </c>
      <c r="BZ2167">
        <v>1</v>
      </c>
      <c r="CA2167">
        <v>1</v>
      </c>
      <c r="CB2167">
        <v>1</v>
      </c>
      <c r="CC2167">
        <v>1</v>
      </c>
      <c r="CD2167">
        <v>1</v>
      </c>
      <c r="CE2167">
        <v>1</v>
      </c>
      <c r="CF2167">
        <v>1</v>
      </c>
      <c r="CG2167">
        <v>1</v>
      </c>
      <c r="CH2167">
        <v>1</v>
      </c>
      <c r="CI2167">
        <v>1</v>
      </c>
      <c r="CJ2167">
        <v>1</v>
      </c>
      <c r="CK2167">
        <v>1</v>
      </c>
      <c r="CL2167">
        <v>1</v>
      </c>
      <c r="CM2167">
        <v>1</v>
      </c>
      <c r="CN2167">
        <v>1</v>
      </c>
      <c r="CO2167">
        <v>1</v>
      </c>
      <c r="CP2167">
        <v>1</v>
      </c>
      <c r="CQ2167">
        <v>1</v>
      </c>
      <c r="CR2167">
        <v>4</v>
      </c>
      <c r="CS2167">
        <v>4</v>
      </c>
      <c r="CT2167">
        <v>4</v>
      </c>
      <c r="CU2167">
        <v>6</v>
      </c>
      <c r="CV2167">
        <v>7</v>
      </c>
      <c r="CW2167">
        <v>7</v>
      </c>
      <c r="CX2167">
        <v>8</v>
      </c>
      <c r="CY2167">
        <v>8</v>
      </c>
      <c r="CZ2167">
        <v>9</v>
      </c>
      <c r="DA2167">
        <v>9</v>
      </c>
      <c r="DB2167">
        <v>9</v>
      </c>
      <c r="DC2167">
        <v>10</v>
      </c>
      <c r="DD2167">
        <v>10</v>
      </c>
      <c r="DE2167">
        <v>10</v>
      </c>
      <c r="DF2167">
        <v>11</v>
      </c>
      <c r="DG2167">
        <v>11</v>
      </c>
      <c r="DH2167">
        <v>11</v>
      </c>
      <c r="DI2167">
        <v>11</v>
      </c>
      <c r="DJ2167">
        <v>11</v>
      </c>
      <c r="DK2167">
        <v>11</v>
      </c>
      <c r="DL2167">
        <v>12</v>
      </c>
      <c r="DM2167">
        <v>13</v>
      </c>
      <c r="DN2167">
        <v>14</v>
      </c>
      <c r="DO2167">
        <v>14</v>
      </c>
      <c r="DP2167">
        <v>26</v>
      </c>
      <c r="DQ2167">
        <v>26</v>
      </c>
      <c r="DR2167">
        <v>27</v>
      </c>
      <c r="DS2167">
        <v>27</v>
      </c>
      <c r="DT2167">
        <v>27</v>
      </c>
      <c r="DU2167">
        <v>26</v>
      </c>
      <c r="DV2167">
        <v>31</v>
      </c>
      <c r="DW2167">
        <v>31</v>
      </c>
      <c r="DX2167">
        <v>34</v>
      </c>
      <c r="DY2167">
        <v>36</v>
      </c>
      <c r="DZ2167">
        <v>36</v>
      </c>
      <c r="EA2167">
        <v>37</v>
      </c>
      <c r="EB2167">
        <v>37</v>
      </c>
      <c r="EC2167">
        <v>37</v>
      </c>
      <c r="ED2167">
        <v>38</v>
      </c>
      <c r="EE2167">
        <v>40</v>
      </c>
      <c r="EF2167">
        <v>42</v>
      </c>
      <c r="EG2167">
        <v>41</v>
      </c>
      <c r="EH2167">
        <v>41</v>
      </c>
      <c r="EI2167">
        <v>42</v>
      </c>
      <c r="EJ2167">
        <v>42</v>
      </c>
      <c r="EK2167">
        <v>42</v>
      </c>
      <c r="EL2167">
        <v>42</v>
      </c>
      <c r="EM2167">
        <v>45</v>
      </c>
      <c r="EN2167">
        <v>45</v>
      </c>
      <c r="EO2167">
        <v>46</v>
      </c>
      <c r="EP2167">
        <v>51</v>
      </c>
      <c r="EQ2167">
        <v>53</v>
      </c>
      <c r="ER2167">
        <v>53</v>
      </c>
      <c r="ES2167">
        <v>53</v>
      </c>
      <c r="ET2167">
        <v>53</v>
      </c>
      <c r="EU2167">
        <v>53</v>
      </c>
      <c r="EV2167">
        <v>53</v>
      </c>
      <c r="EW2167">
        <v>54</v>
      </c>
      <c r="EX2167">
        <v>54</v>
      </c>
      <c r="EY2167">
        <v>53</v>
      </c>
      <c r="EZ2167">
        <v>53</v>
      </c>
      <c r="FA2167">
        <v>54</v>
      </c>
      <c r="FB2167">
        <v>53</v>
      </c>
      <c r="FC2167">
        <v>54</v>
      </c>
      <c r="FD2167">
        <v>55</v>
      </c>
      <c r="FE2167">
        <v>55</v>
      </c>
      <c r="FF2167">
        <v>55</v>
      </c>
      <c r="FG2167">
        <v>57</v>
      </c>
      <c r="FH2167">
        <v>57</v>
      </c>
      <c r="FI2167">
        <v>59</v>
      </c>
      <c r="FJ2167">
        <v>59</v>
      </c>
      <c r="FK2167">
        <v>62</v>
      </c>
      <c r="FL2167">
        <v>68</v>
      </c>
      <c r="FM2167">
        <v>70</v>
      </c>
      <c r="FN2167">
        <v>71</v>
      </c>
      <c r="FO2167">
        <v>72</v>
      </c>
      <c r="FP2167">
        <v>74</v>
      </c>
      <c r="FQ2167">
        <v>74</v>
      </c>
      <c r="FR2167">
        <v>76</v>
      </c>
      <c r="FS2167">
        <v>78</v>
      </c>
      <c r="FT2167">
        <v>78</v>
      </c>
      <c r="FU2167">
        <v>79</v>
      </c>
      <c r="FV2167">
        <v>79</v>
      </c>
      <c r="FW2167">
        <v>81</v>
      </c>
      <c r="FX2167">
        <v>83</v>
      </c>
      <c r="FY2167">
        <v>83</v>
      </c>
      <c r="FZ2167">
        <v>84</v>
      </c>
      <c r="GA2167">
        <v>86</v>
      </c>
      <c r="GB2167">
        <v>89</v>
      </c>
      <c r="GC2167">
        <v>92</v>
      </c>
      <c r="GD2167">
        <v>92</v>
      </c>
      <c r="GE2167">
        <v>95</v>
      </c>
    </row>
    <row r="2168" spans="2:187" x14ac:dyDescent="0.55000000000000004">
      <c r="B2168" t="s">
        <v>570</v>
      </c>
      <c r="C2168">
        <v>35.688624009999998</v>
      </c>
      <c r="D2168">
        <v>-106.868780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2</v>
      </c>
      <c r="BF2168">
        <v>2</v>
      </c>
      <c r="BG2168">
        <v>2</v>
      </c>
      <c r="BH2168">
        <v>2</v>
      </c>
      <c r="BI2168">
        <v>4</v>
      </c>
      <c r="BJ2168">
        <v>4</v>
      </c>
      <c r="BK2168">
        <v>6</v>
      </c>
      <c r="BL2168">
        <v>7</v>
      </c>
      <c r="BM2168">
        <v>7</v>
      </c>
      <c r="BN2168">
        <v>7</v>
      </c>
      <c r="BO2168">
        <v>7</v>
      </c>
      <c r="BP2168">
        <v>8</v>
      </c>
      <c r="BQ2168">
        <v>8</v>
      </c>
      <c r="BR2168">
        <v>10</v>
      </c>
      <c r="BS2168">
        <v>15</v>
      </c>
      <c r="BT2168">
        <v>18</v>
      </c>
      <c r="BU2168">
        <v>18</v>
      </c>
      <c r="BV2168">
        <v>29</v>
      </c>
      <c r="BW2168">
        <v>29</v>
      </c>
      <c r="BX2168">
        <v>32</v>
      </c>
      <c r="BY2168">
        <v>66</v>
      </c>
      <c r="BZ2168">
        <v>66</v>
      </c>
      <c r="CA2168">
        <v>103</v>
      </c>
      <c r="CB2168">
        <v>114</v>
      </c>
      <c r="CC2168">
        <v>128</v>
      </c>
      <c r="CD2168">
        <v>128</v>
      </c>
      <c r="CE2168">
        <v>143</v>
      </c>
      <c r="CF2168">
        <v>177</v>
      </c>
      <c r="CG2168">
        <v>177</v>
      </c>
      <c r="CH2168">
        <v>235</v>
      </c>
      <c r="CI2168">
        <v>235</v>
      </c>
      <c r="CJ2168">
        <v>244</v>
      </c>
      <c r="CK2168">
        <v>262</v>
      </c>
      <c r="CL2168">
        <v>262</v>
      </c>
      <c r="CM2168">
        <v>293</v>
      </c>
      <c r="CN2168">
        <v>311</v>
      </c>
      <c r="CO2168">
        <v>315</v>
      </c>
      <c r="CP2168">
        <v>317</v>
      </c>
      <c r="CQ2168">
        <v>317</v>
      </c>
      <c r="CR2168">
        <v>341</v>
      </c>
      <c r="CS2168">
        <v>345</v>
      </c>
      <c r="CT2168">
        <v>357</v>
      </c>
      <c r="CU2168">
        <v>365</v>
      </c>
      <c r="CV2168">
        <v>374</v>
      </c>
      <c r="CW2168">
        <v>378</v>
      </c>
      <c r="CX2168">
        <v>383</v>
      </c>
      <c r="CY2168">
        <v>385</v>
      </c>
      <c r="CZ2168">
        <v>389</v>
      </c>
      <c r="DA2168">
        <v>396</v>
      </c>
      <c r="DB2168">
        <v>410</v>
      </c>
      <c r="DC2168">
        <v>416</v>
      </c>
      <c r="DD2168">
        <v>421</v>
      </c>
      <c r="DE2168">
        <v>426</v>
      </c>
      <c r="DF2168">
        <v>432</v>
      </c>
      <c r="DG2168">
        <v>439</v>
      </c>
      <c r="DH2168">
        <v>451</v>
      </c>
      <c r="DI2168">
        <v>452</v>
      </c>
      <c r="DJ2168">
        <v>458</v>
      </c>
      <c r="DK2168">
        <v>467</v>
      </c>
      <c r="DL2168">
        <v>474</v>
      </c>
      <c r="DM2168">
        <v>477</v>
      </c>
      <c r="DN2168">
        <v>479</v>
      </c>
      <c r="DO2168">
        <v>483</v>
      </c>
      <c r="DP2168">
        <v>488</v>
      </c>
      <c r="DQ2168">
        <v>493</v>
      </c>
      <c r="DR2168">
        <v>495</v>
      </c>
      <c r="DS2168">
        <v>498</v>
      </c>
      <c r="DT2168">
        <v>542</v>
      </c>
      <c r="DU2168">
        <v>528</v>
      </c>
      <c r="DV2168">
        <v>529</v>
      </c>
      <c r="DW2168">
        <v>529</v>
      </c>
      <c r="DX2168">
        <v>543</v>
      </c>
      <c r="DY2168">
        <v>544</v>
      </c>
      <c r="DZ2168">
        <v>546</v>
      </c>
      <c r="EA2168">
        <v>551</v>
      </c>
      <c r="EB2168">
        <v>556</v>
      </c>
      <c r="EC2168">
        <v>559</v>
      </c>
      <c r="ED2168">
        <v>566</v>
      </c>
      <c r="EE2168">
        <v>568</v>
      </c>
      <c r="EF2168">
        <v>568</v>
      </c>
      <c r="EG2168">
        <v>572</v>
      </c>
      <c r="EH2168">
        <v>575</v>
      </c>
      <c r="EI2168">
        <v>578</v>
      </c>
      <c r="EJ2168">
        <v>579</v>
      </c>
      <c r="EK2168">
        <v>585</v>
      </c>
      <c r="EL2168">
        <v>597</v>
      </c>
      <c r="EM2168">
        <v>600</v>
      </c>
      <c r="EN2168">
        <v>604</v>
      </c>
      <c r="EO2168">
        <v>604</v>
      </c>
      <c r="EP2168">
        <v>607</v>
      </c>
      <c r="EQ2168">
        <v>609</v>
      </c>
      <c r="ER2168">
        <v>616</v>
      </c>
      <c r="ES2168">
        <v>630</v>
      </c>
      <c r="ET2168">
        <v>634</v>
      </c>
      <c r="EU2168">
        <v>642</v>
      </c>
      <c r="EV2168">
        <v>651</v>
      </c>
      <c r="EW2168">
        <v>656</v>
      </c>
      <c r="EX2168">
        <v>662</v>
      </c>
      <c r="EY2168">
        <v>672</v>
      </c>
      <c r="EZ2168">
        <v>675</v>
      </c>
      <c r="FA2168">
        <v>681</v>
      </c>
      <c r="FB2168">
        <v>685</v>
      </c>
      <c r="FC2168">
        <v>693</v>
      </c>
      <c r="FD2168">
        <v>701</v>
      </c>
      <c r="FE2168">
        <v>706</v>
      </c>
      <c r="FF2168">
        <v>713</v>
      </c>
      <c r="FG2168">
        <v>716</v>
      </c>
      <c r="FH2168">
        <v>720</v>
      </c>
      <c r="FI2168">
        <v>728</v>
      </c>
      <c r="FJ2168">
        <v>731</v>
      </c>
      <c r="FK2168">
        <v>740</v>
      </c>
      <c r="FL2168">
        <v>753</v>
      </c>
      <c r="FM2168">
        <v>761</v>
      </c>
      <c r="FN2168">
        <v>761</v>
      </c>
      <c r="FO2168">
        <v>769</v>
      </c>
      <c r="FP2168">
        <v>776</v>
      </c>
      <c r="FQ2168">
        <v>793</v>
      </c>
      <c r="FR2168">
        <v>802</v>
      </c>
      <c r="FS2168">
        <v>813</v>
      </c>
      <c r="FT2168">
        <v>821</v>
      </c>
      <c r="FU2168">
        <v>838</v>
      </c>
      <c r="FV2168">
        <v>847</v>
      </c>
      <c r="FW2168">
        <v>853</v>
      </c>
      <c r="FX2168">
        <v>867</v>
      </c>
      <c r="FY2168">
        <v>883</v>
      </c>
      <c r="FZ2168">
        <v>895</v>
      </c>
      <c r="GA2168">
        <v>905</v>
      </c>
      <c r="GB2168">
        <v>919</v>
      </c>
      <c r="GC2168">
        <v>933</v>
      </c>
      <c r="GD2168">
        <v>942</v>
      </c>
      <c r="GE2168">
        <v>957</v>
      </c>
    </row>
    <row r="2169" spans="2:187" x14ac:dyDescent="0.55000000000000004">
      <c r="B2169" t="s">
        <v>570</v>
      </c>
      <c r="C2169">
        <v>36.508383180000003</v>
      </c>
      <c r="D2169">
        <v>-108.320437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3</v>
      </c>
      <c r="BO2169">
        <v>7</v>
      </c>
      <c r="BP2169">
        <v>8</v>
      </c>
      <c r="BQ2169">
        <v>8</v>
      </c>
      <c r="BR2169">
        <v>14</v>
      </c>
      <c r="BS2169">
        <v>18</v>
      </c>
      <c r="BT2169">
        <v>22</v>
      </c>
      <c r="BU2169">
        <v>22</v>
      </c>
      <c r="BV2169">
        <v>32</v>
      </c>
      <c r="BW2169">
        <v>37</v>
      </c>
      <c r="BX2169">
        <v>41</v>
      </c>
      <c r="BY2169">
        <v>50</v>
      </c>
      <c r="BZ2169">
        <v>58</v>
      </c>
      <c r="CA2169">
        <v>58</v>
      </c>
      <c r="CB2169">
        <v>83</v>
      </c>
      <c r="CC2169">
        <v>107</v>
      </c>
      <c r="CD2169">
        <v>116</v>
      </c>
      <c r="CE2169">
        <v>116</v>
      </c>
      <c r="CF2169">
        <v>142</v>
      </c>
      <c r="CG2169">
        <v>142</v>
      </c>
      <c r="CH2169">
        <v>151</v>
      </c>
      <c r="CI2169">
        <v>151</v>
      </c>
      <c r="CJ2169">
        <v>173</v>
      </c>
      <c r="CK2169">
        <v>200</v>
      </c>
      <c r="CL2169">
        <v>200</v>
      </c>
      <c r="CM2169">
        <v>229</v>
      </c>
      <c r="CN2169">
        <v>260</v>
      </c>
      <c r="CO2169">
        <v>275</v>
      </c>
      <c r="CP2169">
        <v>293</v>
      </c>
      <c r="CQ2169">
        <v>293</v>
      </c>
      <c r="CR2169">
        <v>339</v>
      </c>
      <c r="CS2169">
        <v>390</v>
      </c>
      <c r="CT2169">
        <v>420</v>
      </c>
      <c r="CU2169">
        <v>435</v>
      </c>
      <c r="CV2169">
        <v>442</v>
      </c>
      <c r="CW2169">
        <v>463</v>
      </c>
      <c r="CX2169">
        <v>508</v>
      </c>
      <c r="CY2169">
        <v>576</v>
      </c>
      <c r="CZ2169">
        <v>621</v>
      </c>
      <c r="DA2169">
        <v>637</v>
      </c>
      <c r="DB2169">
        <v>710</v>
      </c>
      <c r="DC2169">
        <v>736</v>
      </c>
      <c r="DD2169">
        <v>781</v>
      </c>
      <c r="DE2169">
        <v>806</v>
      </c>
      <c r="DF2169">
        <v>844</v>
      </c>
      <c r="DG2169">
        <v>921</v>
      </c>
      <c r="DH2169">
        <v>989</v>
      </c>
      <c r="DI2169">
        <v>1015</v>
      </c>
      <c r="DJ2169">
        <v>1034</v>
      </c>
      <c r="DK2169">
        <v>1107</v>
      </c>
      <c r="DL2169">
        <v>1149</v>
      </c>
      <c r="DM2169">
        <v>1203</v>
      </c>
      <c r="DN2169">
        <v>1237</v>
      </c>
      <c r="DO2169">
        <v>1274</v>
      </c>
      <c r="DP2169">
        <v>1316</v>
      </c>
      <c r="DQ2169">
        <v>1344</v>
      </c>
      <c r="DR2169">
        <v>1376</v>
      </c>
      <c r="DS2169">
        <v>1408</v>
      </c>
      <c r="DT2169">
        <v>1457</v>
      </c>
      <c r="DU2169">
        <v>1451</v>
      </c>
      <c r="DV2169">
        <v>1490</v>
      </c>
      <c r="DW2169">
        <v>1490</v>
      </c>
      <c r="DX2169">
        <v>1558</v>
      </c>
      <c r="DY2169">
        <v>1581</v>
      </c>
      <c r="DZ2169">
        <v>1605</v>
      </c>
      <c r="EA2169">
        <v>1642</v>
      </c>
      <c r="EB2169">
        <v>1662</v>
      </c>
      <c r="EC2169">
        <v>1692</v>
      </c>
      <c r="ED2169">
        <v>1715</v>
      </c>
      <c r="EE2169">
        <v>1733</v>
      </c>
      <c r="EF2169">
        <v>1771</v>
      </c>
      <c r="EG2169">
        <v>1813</v>
      </c>
      <c r="EH2169">
        <v>1821</v>
      </c>
      <c r="EI2169">
        <v>1842</v>
      </c>
      <c r="EJ2169">
        <v>1893</v>
      </c>
      <c r="EK2169">
        <v>1923</v>
      </c>
      <c r="EL2169">
        <v>1966</v>
      </c>
      <c r="EM2169">
        <v>1990</v>
      </c>
      <c r="EN2169">
        <v>1999</v>
      </c>
      <c r="EO2169">
        <v>2034</v>
      </c>
      <c r="EP2169">
        <v>2043</v>
      </c>
      <c r="EQ2169">
        <v>2081</v>
      </c>
      <c r="ER2169">
        <v>2083</v>
      </c>
      <c r="ES2169">
        <v>2098</v>
      </c>
      <c r="ET2169">
        <v>2123</v>
      </c>
      <c r="EU2169">
        <v>2129</v>
      </c>
      <c r="EV2169">
        <v>2140</v>
      </c>
      <c r="EW2169">
        <v>2148</v>
      </c>
      <c r="EX2169">
        <v>2165</v>
      </c>
      <c r="EY2169">
        <v>2173</v>
      </c>
      <c r="EZ2169">
        <v>2183</v>
      </c>
      <c r="FA2169">
        <v>2194</v>
      </c>
      <c r="FB2169">
        <v>2235</v>
      </c>
      <c r="FC2169">
        <v>2250</v>
      </c>
      <c r="FD2169">
        <v>2268</v>
      </c>
      <c r="FE2169">
        <v>2276</v>
      </c>
      <c r="FF2169">
        <v>2357</v>
      </c>
      <c r="FG2169">
        <v>2392</v>
      </c>
      <c r="FH2169">
        <v>2405</v>
      </c>
      <c r="FI2169">
        <v>2422</v>
      </c>
      <c r="FJ2169">
        <v>2460</v>
      </c>
      <c r="FK2169">
        <v>2472</v>
      </c>
      <c r="FL2169">
        <v>2494</v>
      </c>
      <c r="FM2169">
        <v>2515</v>
      </c>
      <c r="FN2169">
        <v>2542</v>
      </c>
      <c r="FO2169">
        <v>2560</v>
      </c>
      <c r="FP2169">
        <v>2594</v>
      </c>
      <c r="FQ2169">
        <v>2612</v>
      </c>
      <c r="FR2169">
        <v>2628</v>
      </c>
      <c r="FS2169">
        <v>2659</v>
      </c>
      <c r="FT2169">
        <v>2687</v>
      </c>
      <c r="FU2169">
        <v>2711</v>
      </c>
      <c r="FV2169">
        <v>2731</v>
      </c>
      <c r="FW2169">
        <v>2742</v>
      </c>
      <c r="FX2169">
        <v>2766</v>
      </c>
      <c r="FY2169">
        <v>2782</v>
      </c>
      <c r="FZ2169">
        <v>2808</v>
      </c>
      <c r="GA2169">
        <v>2829</v>
      </c>
      <c r="GB2169">
        <v>2834</v>
      </c>
      <c r="GC2169">
        <v>2842</v>
      </c>
      <c r="GD2169">
        <v>2861</v>
      </c>
      <c r="GE2169">
        <v>2869</v>
      </c>
    </row>
    <row r="2170" spans="2:187" x14ac:dyDescent="0.55000000000000004">
      <c r="B2170" t="s">
        <v>570</v>
      </c>
      <c r="C2170">
        <v>35.480148069999998</v>
      </c>
      <c r="D2170">
        <v>-104.8163562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1</v>
      </c>
      <c r="BK2170">
        <v>1</v>
      </c>
      <c r="BL2170">
        <v>1</v>
      </c>
      <c r="BM2170">
        <v>1</v>
      </c>
      <c r="BN2170">
        <v>1</v>
      </c>
      <c r="BO2170">
        <v>1</v>
      </c>
      <c r="BP2170">
        <v>1</v>
      </c>
      <c r="BQ2170">
        <v>1</v>
      </c>
      <c r="BR2170">
        <v>1</v>
      </c>
      <c r="BS2170">
        <v>1</v>
      </c>
      <c r="BT2170">
        <v>1</v>
      </c>
      <c r="BU2170">
        <v>1</v>
      </c>
      <c r="BV2170">
        <v>1</v>
      </c>
      <c r="BW2170">
        <v>1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2</v>
      </c>
      <c r="CL2170">
        <v>2</v>
      </c>
      <c r="CM2170">
        <v>2</v>
      </c>
      <c r="CN2170">
        <v>2</v>
      </c>
      <c r="CO2170">
        <v>2</v>
      </c>
      <c r="CP2170">
        <v>2</v>
      </c>
      <c r="CQ2170">
        <v>2</v>
      </c>
      <c r="CR2170">
        <v>2</v>
      </c>
      <c r="CS2170">
        <v>2</v>
      </c>
      <c r="CT2170">
        <v>2</v>
      </c>
      <c r="CU2170">
        <v>2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3</v>
      </c>
      <c r="DF2170">
        <v>4</v>
      </c>
      <c r="DG2170">
        <v>4</v>
      </c>
      <c r="DH2170">
        <v>5</v>
      </c>
      <c r="DI2170">
        <v>6</v>
      </c>
      <c r="DJ2170">
        <v>6</v>
      </c>
      <c r="DK2170">
        <v>7</v>
      </c>
      <c r="DL2170">
        <v>7</v>
      </c>
      <c r="DM2170">
        <v>7</v>
      </c>
      <c r="DN2170">
        <v>7</v>
      </c>
      <c r="DO2170">
        <v>9</v>
      </c>
      <c r="DP2170">
        <v>10</v>
      </c>
      <c r="DQ2170">
        <v>10</v>
      </c>
      <c r="DR2170">
        <v>10</v>
      </c>
      <c r="DS2170">
        <v>10</v>
      </c>
      <c r="DT2170">
        <v>10</v>
      </c>
      <c r="DU2170">
        <v>10</v>
      </c>
      <c r="DV2170">
        <v>10</v>
      </c>
      <c r="DW2170">
        <v>10</v>
      </c>
      <c r="DX2170">
        <v>11</v>
      </c>
      <c r="DY2170">
        <v>15</v>
      </c>
      <c r="DZ2170">
        <v>15</v>
      </c>
      <c r="EA2170">
        <v>14</v>
      </c>
      <c r="EB2170">
        <v>14</v>
      </c>
      <c r="EC2170">
        <v>15</v>
      </c>
      <c r="ED2170">
        <v>15</v>
      </c>
      <c r="EE2170">
        <v>15</v>
      </c>
      <c r="EF2170">
        <v>15</v>
      </c>
      <c r="EG2170">
        <v>15</v>
      </c>
      <c r="EH2170">
        <v>15</v>
      </c>
      <c r="EI2170">
        <v>15</v>
      </c>
      <c r="EJ2170">
        <v>15</v>
      </c>
      <c r="EK2170">
        <v>15</v>
      </c>
      <c r="EL2170">
        <v>15</v>
      </c>
      <c r="EM2170">
        <v>16</v>
      </c>
      <c r="EN2170">
        <v>16</v>
      </c>
      <c r="EO2170">
        <v>16</v>
      </c>
      <c r="EP2170">
        <v>16</v>
      </c>
      <c r="EQ2170">
        <v>16</v>
      </c>
      <c r="ER2170">
        <v>16</v>
      </c>
      <c r="ES2170">
        <v>16</v>
      </c>
      <c r="ET2170">
        <v>16</v>
      </c>
      <c r="EU2170">
        <v>16</v>
      </c>
      <c r="EV2170">
        <v>16</v>
      </c>
      <c r="EW2170">
        <v>18</v>
      </c>
      <c r="EX2170">
        <v>18</v>
      </c>
      <c r="EY2170">
        <v>18</v>
      </c>
      <c r="EZ2170">
        <v>18</v>
      </c>
      <c r="FA2170">
        <v>18</v>
      </c>
      <c r="FB2170">
        <v>18</v>
      </c>
      <c r="FC2170">
        <v>18</v>
      </c>
      <c r="FD2170">
        <v>18</v>
      </c>
      <c r="FE2170">
        <v>20</v>
      </c>
      <c r="FF2170">
        <v>20</v>
      </c>
      <c r="FG2170">
        <v>21</v>
      </c>
      <c r="FH2170">
        <v>21</v>
      </c>
      <c r="FI2170">
        <v>21</v>
      </c>
      <c r="FJ2170">
        <v>21</v>
      </c>
      <c r="FK2170">
        <v>22</v>
      </c>
      <c r="FL2170">
        <v>22</v>
      </c>
      <c r="FM2170">
        <v>22</v>
      </c>
      <c r="FN2170">
        <v>22</v>
      </c>
      <c r="FO2170">
        <v>22</v>
      </c>
      <c r="FP2170">
        <v>23</v>
      </c>
      <c r="FQ2170">
        <v>23</v>
      </c>
      <c r="FR2170">
        <v>23</v>
      </c>
      <c r="FS2170">
        <v>25</v>
      </c>
      <c r="FT2170">
        <v>25</v>
      </c>
      <c r="FU2170">
        <v>26</v>
      </c>
      <c r="FV2170">
        <v>27</v>
      </c>
      <c r="FW2170">
        <v>28</v>
      </c>
      <c r="FX2170">
        <v>28</v>
      </c>
      <c r="FY2170">
        <v>29</v>
      </c>
      <c r="FZ2170">
        <v>30</v>
      </c>
      <c r="GA2170">
        <v>31</v>
      </c>
      <c r="GB2170">
        <v>32</v>
      </c>
      <c r="GC2170">
        <v>34</v>
      </c>
      <c r="GD2170">
        <v>34</v>
      </c>
      <c r="GE2170">
        <v>36</v>
      </c>
    </row>
    <row r="2171" spans="2:187" x14ac:dyDescent="0.55000000000000004">
      <c r="B2171" t="s">
        <v>570</v>
      </c>
      <c r="C2171">
        <v>35.507089729999997</v>
      </c>
      <c r="D2171">
        <v>-105.9774716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1</v>
      </c>
      <c r="BD2171">
        <v>3</v>
      </c>
      <c r="BE2171">
        <v>3</v>
      </c>
      <c r="BF2171">
        <v>3</v>
      </c>
      <c r="BG2171">
        <v>3</v>
      </c>
      <c r="BH2171">
        <v>4</v>
      </c>
      <c r="BI2171">
        <v>5</v>
      </c>
      <c r="BJ2171">
        <v>7</v>
      </c>
      <c r="BK2171">
        <v>7</v>
      </c>
      <c r="BL2171">
        <v>8</v>
      </c>
      <c r="BM2171">
        <v>8</v>
      </c>
      <c r="BN2171">
        <v>12</v>
      </c>
      <c r="BO2171">
        <v>14</v>
      </c>
      <c r="BP2171">
        <v>17</v>
      </c>
      <c r="BQ2171">
        <v>17</v>
      </c>
      <c r="BR2171">
        <v>22</v>
      </c>
      <c r="BS2171">
        <v>29</v>
      </c>
      <c r="BT2171">
        <v>34</v>
      </c>
      <c r="BU2171">
        <v>34</v>
      </c>
      <c r="BV2171">
        <v>42</v>
      </c>
      <c r="BW2171">
        <v>42</v>
      </c>
      <c r="BX2171">
        <v>48</v>
      </c>
      <c r="BY2171">
        <v>48</v>
      </c>
      <c r="BZ2171">
        <v>52</v>
      </c>
      <c r="CA2171">
        <v>62</v>
      </c>
      <c r="CB2171">
        <v>64</v>
      </c>
      <c r="CC2171">
        <v>66</v>
      </c>
      <c r="CD2171">
        <v>66</v>
      </c>
      <c r="CE2171">
        <v>68</v>
      </c>
      <c r="CF2171">
        <v>70</v>
      </c>
      <c r="CG2171">
        <v>72</v>
      </c>
      <c r="CH2171">
        <v>75</v>
      </c>
      <c r="CI2171">
        <v>75</v>
      </c>
      <c r="CJ2171">
        <v>76</v>
      </c>
      <c r="CK2171">
        <v>78</v>
      </c>
      <c r="CL2171">
        <v>78</v>
      </c>
      <c r="CM2171">
        <v>79</v>
      </c>
      <c r="CN2171">
        <v>82</v>
      </c>
      <c r="CO2171">
        <v>83</v>
      </c>
      <c r="CP2171">
        <v>86</v>
      </c>
      <c r="CQ2171">
        <v>86</v>
      </c>
      <c r="CR2171">
        <v>93</v>
      </c>
      <c r="CS2171">
        <v>96</v>
      </c>
      <c r="CT2171">
        <v>94</v>
      </c>
      <c r="CU2171">
        <v>95</v>
      </c>
      <c r="CV2171">
        <v>95</v>
      </c>
      <c r="CW2171">
        <v>95</v>
      </c>
      <c r="CX2171">
        <v>98</v>
      </c>
      <c r="CY2171">
        <v>98</v>
      </c>
      <c r="CZ2171">
        <v>100</v>
      </c>
      <c r="DA2171">
        <v>100</v>
      </c>
      <c r="DB2171">
        <v>107</v>
      </c>
      <c r="DC2171">
        <v>107</v>
      </c>
      <c r="DD2171">
        <v>108</v>
      </c>
      <c r="DE2171">
        <v>108</v>
      </c>
      <c r="DF2171">
        <v>110</v>
      </c>
      <c r="DG2171">
        <v>110</v>
      </c>
      <c r="DH2171">
        <v>110</v>
      </c>
      <c r="DI2171">
        <v>110</v>
      </c>
      <c r="DJ2171">
        <v>111</v>
      </c>
      <c r="DK2171">
        <v>112</v>
      </c>
      <c r="DL2171">
        <v>112</v>
      </c>
      <c r="DM2171">
        <v>113</v>
      </c>
      <c r="DN2171">
        <v>113</v>
      </c>
      <c r="DO2171">
        <v>114</v>
      </c>
      <c r="DP2171">
        <v>122</v>
      </c>
      <c r="DQ2171">
        <v>123</v>
      </c>
      <c r="DR2171">
        <v>124</v>
      </c>
      <c r="DS2171">
        <v>126</v>
      </c>
      <c r="DT2171">
        <v>128</v>
      </c>
      <c r="DU2171">
        <v>127</v>
      </c>
      <c r="DV2171">
        <v>129</v>
      </c>
      <c r="DW2171">
        <v>129</v>
      </c>
      <c r="DX2171">
        <v>132</v>
      </c>
      <c r="DY2171">
        <v>133</v>
      </c>
      <c r="DZ2171">
        <v>133</v>
      </c>
      <c r="EA2171">
        <v>137</v>
      </c>
      <c r="EB2171">
        <v>138</v>
      </c>
      <c r="EC2171">
        <v>137</v>
      </c>
      <c r="ED2171">
        <v>140</v>
      </c>
      <c r="EE2171">
        <v>142</v>
      </c>
      <c r="EF2171">
        <v>144</v>
      </c>
      <c r="EG2171">
        <v>148</v>
      </c>
      <c r="EH2171">
        <v>150</v>
      </c>
      <c r="EI2171">
        <v>150</v>
      </c>
      <c r="EJ2171">
        <v>150</v>
      </c>
      <c r="EK2171">
        <v>150</v>
      </c>
      <c r="EL2171">
        <v>155</v>
      </c>
      <c r="EM2171">
        <v>155</v>
      </c>
      <c r="EN2171">
        <v>155</v>
      </c>
      <c r="EO2171">
        <v>160</v>
      </c>
      <c r="EP2171">
        <v>161</v>
      </c>
      <c r="EQ2171">
        <v>165</v>
      </c>
      <c r="ER2171">
        <v>170</v>
      </c>
      <c r="ES2171">
        <v>170</v>
      </c>
      <c r="ET2171">
        <v>173</v>
      </c>
      <c r="EU2171">
        <v>178</v>
      </c>
      <c r="EV2171">
        <v>182</v>
      </c>
      <c r="EW2171">
        <v>184</v>
      </c>
      <c r="EX2171">
        <v>188</v>
      </c>
      <c r="EY2171">
        <v>193</v>
      </c>
      <c r="EZ2171">
        <v>196</v>
      </c>
      <c r="FA2171">
        <v>201</v>
      </c>
      <c r="FB2171">
        <v>202</v>
      </c>
      <c r="FC2171">
        <v>203</v>
      </c>
      <c r="FD2171">
        <v>206</v>
      </c>
      <c r="FE2171">
        <v>210</v>
      </c>
      <c r="FF2171">
        <v>218</v>
      </c>
      <c r="FG2171">
        <v>228</v>
      </c>
      <c r="FH2171">
        <v>234</v>
      </c>
      <c r="FI2171">
        <v>237</v>
      </c>
      <c r="FJ2171">
        <v>240</v>
      </c>
      <c r="FK2171">
        <v>246</v>
      </c>
      <c r="FL2171">
        <v>253</v>
      </c>
      <c r="FM2171">
        <v>259</v>
      </c>
      <c r="FN2171">
        <v>267</v>
      </c>
      <c r="FO2171">
        <v>275</v>
      </c>
      <c r="FP2171">
        <v>283</v>
      </c>
      <c r="FQ2171">
        <v>293</v>
      </c>
      <c r="FR2171">
        <v>302</v>
      </c>
      <c r="FS2171">
        <v>322</v>
      </c>
      <c r="FT2171">
        <v>328</v>
      </c>
      <c r="FU2171">
        <v>337</v>
      </c>
      <c r="FV2171">
        <v>341</v>
      </c>
      <c r="FW2171">
        <v>352</v>
      </c>
      <c r="FX2171">
        <v>380</v>
      </c>
      <c r="FY2171">
        <v>389</v>
      </c>
      <c r="FZ2171">
        <v>396</v>
      </c>
      <c r="GA2171">
        <v>407</v>
      </c>
      <c r="GB2171">
        <v>417</v>
      </c>
      <c r="GC2171">
        <v>433</v>
      </c>
      <c r="GD2171">
        <v>436</v>
      </c>
      <c r="GE2171">
        <v>456</v>
      </c>
    </row>
    <row r="2172" spans="2:187" x14ac:dyDescent="0.55000000000000004">
      <c r="B2172" t="s">
        <v>570</v>
      </c>
      <c r="C2172">
        <v>33.13028233</v>
      </c>
      <c r="D2172">
        <v>-107.19258929999999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0</v>
      </c>
      <c r="CA2172">
        <v>0</v>
      </c>
      <c r="CB2172">
        <v>0</v>
      </c>
      <c r="CC2172">
        <v>0</v>
      </c>
      <c r="CD2172">
        <v>0</v>
      </c>
      <c r="CE2172">
        <v>0</v>
      </c>
      <c r="CF2172">
        <v>0</v>
      </c>
      <c r="CG2172">
        <v>0</v>
      </c>
      <c r="CH2172">
        <v>0</v>
      </c>
      <c r="CI2172">
        <v>0</v>
      </c>
      <c r="CJ2172">
        <v>0</v>
      </c>
      <c r="CK2172">
        <v>0</v>
      </c>
      <c r="CL2172">
        <v>0</v>
      </c>
      <c r="CM2172">
        <v>0</v>
      </c>
      <c r="CN2172">
        <v>0</v>
      </c>
      <c r="CO2172">
        <v>0</v>
      </c>
      <c r="CP2172">
        <v>0</v>
      </c>
      <c r="CQ2172">
        <v>0</v>
      </c>
      <c r="CR2172">
        <v>0</v>
      </c>
      <c r="CS2172">
        <v>0</v>
      </c>
      <c r="CT2172">
        <v>0</v>
      </c>
      <c r="CU2172">
        <v>0</v>
      </c>
      <c r="CV2172">
        <v>0</v>
      </c>
      <c r="CW2172">
        <v>0</v>
      </c>
      <c r="CX2172">
        <v>0</v>
      </c>
      <c r="CY2172">
        <v>1</v>
      </c>
      <c r="CZ2172">
        <v>1</v>
      </c>
      <c r="DA2172">
        <v>1</v>
      </c>
      <c r="DB2172">
        <v>1</v>
      </c>
      <c r="DC2172">
        <v>1</v>
      </c>
      <c r="DD2172">
        <v>1</v>
      </c>
      <c r="DE2172">
        <v>1</v>
      </c>
      <c r="DF2172">
        <v>1</v>
      </c>
      <c r="DG2172">
        <v>1</v>
      </c>
      <c r="DH2172">
        <v>1</v>
      </c>
      <c r="DI2172">
        <v>1</v>
      </c>
      <c r="DJ2172">
        <v>1</v>
      </c>
      <c r="DK2172">
        <v>1</v>
      </c>
      <c r="DL2172">
        <v>1</v>
      </c>
      <c r="DM2172">
        <v>1</v>
      </c>
      <c r="DN2172">
        <v>1</v>
      </c>
      <c r="DO2172">
        <v>1</v>
      </c>
      <c r="DP2172">
        <v>1</v>
      </c>
      <c r="DQ2172">
        <v>1</v>
      </c>
      <c r="DR2172">
        <v>1</v>
      </c>
      <c r="DS2172">
        <v>1</v>
      </c>
      <c r="DT2172">
        <v>1</v>
      </c>
      <c r="DU2172">
        <v>1</v>
      </c>
      <c r="DV2172">
        <v>1</v>
      </c>
      <c r="DW2172">
        <v>1</v>
      </c>
      <c r="DX2172">
        <v>1</v>
      </c>
      <c r="DY2172">
        <v>1</v>
      </c>
      <c r="DZ2172">
        <v>1</v>
      </c>
      <c r="EA2172">
        <v>1</v>
      </c>
      <c r="EB2172">
        <v>1</v>
      </c>
      <c r="EC2172">
        <v>1</v>
      </c>
      <c r="ED2172">
        <v>1</v>
      </c>
      <c r="EE2172">
        <v>1</v>
      </c>
      <c r="EF2172">
        <v>1</v>
      </c>
      <c r="EG2172">
        <v>1</v>
      </c>
      <c r="EH2172">
        <v>1</v>
      </c>
      <c r="EI2172">
        <v>1</v>
      </c>
      <c r="EJ2172">
        <v>1</v>
      </c>
      <c r="EK2172">
        <v>1</v>
      </c>
      <c r="EL2172">
        <v>1</v>
      </c>
      <c r="EM2172">
        <v>1</v>
      </c>
      <c r="EN2172">
        <v>1</v>
      </c>
      <c r="EO2172">
        <v>3</v>
      </c>
      <c r="EP2172">
        <v>3</v>
      </c>
      <c r="EQ2172">
        <v>3</v>
      </c>
      <c r="ER2172">
        <v>4</v>
      </c>
      <c r="ES2172">
        <v>4</v>
      </c>
      <c r="ET2172">
        <v>4</v>
      </c>
      <c r="EU2172">
        <v>4</v>
      </c>
      <c r="EV2172">
        <v>4</v>
      </c>
      <c r="EW2172">
        <v>5</v>
      </c>
      <c r="EX2172">
        <v>5</v>
      </c>
      <c r="EY2172">
        <v>5</v>
      </c>
      <c r="EZ2172">
        <v>5</v>
      </c>
      <c r="FA2172">
        <v>7</v>
      </c>
      <c r="FB2172">
        <v>7</v>
      </c>
      <c r="FC2172">
        <v>7</v>
      </c>
      <c r="FD2172">
        <v>9</v>
      </c>
      <c r="FE2172">
        <v>11</v>
      </c>
      <c r="FF2172">
        <v>12</v>
      </c>
      <c r="FG2172">
        <v>12</v>
      </c>
      <c r="FH2172">
        <v>12</v>
      </c>
      <c r="FI2172">
        <v>11</v>
      </c>
      <c r="FJ2172">
        <v>12</v>
      </c>
      <c r="FK2172">
        <v>13</v>
      </c>
      <c r="FL2172">
        <v>13</v>
      </c>
      <c r="FM2172">
        <v>14</v>
      </c>
      <c r="FN2172">
        <v>14</v>
      </c>
      <c r="FO2172">
        <v>14</v>
      </c>
      <c r="FP2172">
        <v>14</v>
      </c>
      <c r="FQ2172">
        <v>14</v>
      </c>
      <c r="FR2172">
        <v>14</v>
      </c>
      <c r="FS2172">
        <v>14</v>
      </c>
      <c r="FT2172">
        <v>14</v>
      </c>
      <c r="FU2172">
        <v>14</v>
      </c>
      <c r="FV2172">
        <v>16</v>
      </c>
      <c r="FW2172">
        <v>16</v>
      </c>
      <c r="FX2172">
        <v>17</v>
      </c>
      <c r="FY2172">
        <v>17</v>
      </c>
      <c r="FZ2172">
        <v>17</v>
      </c>
      <c r="GA2172">
        <v>19</v>
      </c>
      <c r="GB2172">
        <v>20</v>
      </c>
      <c r="GC2172">
        <v>21</v>
      </c>
      <c r="GD2172">
        <v>21</v>
      </c>
      <c r="GE2172">
        <v>21</v>
      </c>
    </row>
    <row r="2173" spans="2:187" x14ac:dyDescent="0.55000000000000004">
      <c r="B2173" t="s">
        <v>570</v>
      </c>
      <c r="C2173">
        <v>34.007154939999999</v>
      </c>
      <c r="D2173">
        <v>-106.9298354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2</v>
      </c>
      <c r="BC2173">
        <v>2</v>
      </c>
      <c r="BD2173">
        <v>2</v>
      </c>
      <c r="BE2173">
        <v>2</v>
      </c>
      <c r="BF2173">
        <v>2</v>
      </c>
      <c r="BG2173">
        <v>2</v>
      </c>
      <c r="BH2173">
        <v>2</v>
      </c>
      <c r="BI2173">
        <v>2</v>
      </c>
      <c r="BJ2173">
        <v>2</v>
      </c>
      <c r="BK2173">
        <v>2</v>
      </c>
      <c r="BL2173">
        <v>2</v>
      </c>
      <c r="BM2173">
        <v>2</v>
      </c>
      <c r="BN2173">
        <v>2</v>
      </c>
      <c r="BO2173">
        <v>2</v>
      </c>
      <c r="BP2173">
        <v>2</v>
      </c>
      <c r="BQ2173">
        <v>2</v>
      </c>
      <c r="BR2173">
        <v>2</v>
      </c>
      <c r="BS2173">
        <v>2</v>
      </c>
      <c r="BT2173">
        <v>2</v>
      </c>
      <c r="BU2173">
        <v>2</v>
      </c>
      <c r="BV2173">
        <v>3</v>
      </c>
      <c r="BW2173">
        <v>3</v>
      </c>
      <c r="BX2173">
        <v>4</v>
      </c>
      <c r="BY2173">
        <v>4</v>
      </c>
      <c r="BZ2173">
        <v>4</v>
      </c>
      <c r="CA2173">
        <v>5</v>
      </c>
      <c r="CB2173">
        <v>5</v>
      </c>
      <c r="CC2173">
        <v>5</v>
      </c>
      <c r="CD2173">
        <v>7</v>
      </c>
      <c r="CE2173">
        <v>7</v>
      </c>
      <c r="CF2173">
        <v>9</v>
      </c>
      <c r="CG2173">
        <v>10</v>
      </c>
      <c r="CH2173">
        <v>12</v>
      </c>
      <c r="CI2173">
        <v>12</v>
      </c>
      <c r="CJ2173">
        <v>14</v>
      </c>
      <c r="CK2173">
        <v>16</v>
      </c>
      <c r="CL2173">
        <v>16</v>
      </c>
      <c r="CM2173">
        <v>20</v>
      </c>
      <c r="CN2173">
        <v>20</v>
      </c>
      <c r="CO2173">
        <v>20</v>
      </c>
      <c r="CP2173">
        <v>31</v>
      </c>
      <c r="CQ2173">
        <v>31</v>
      </c>
      <c r="CR2173">
        <v>34</v>
      </c>
      <c r="CS2173">
        <v>38</v>
      </c>
      <c r="CT2173">
        <v>39</v>
      </c>
      <c r="CU2173">
        <v>40</v>
      </c>
      <c r="CV2173">
        <v>40</v>
      </c>
      <c r="CW2173">
        <v>40</v>
      </c>
      <c r="CX2173">
        <v>41</v>
      </c>
      <c r="CY2173">
        <v>42</v>
      </c>
      <c r="CZ2173">
        <v>42</v>
      </c>
      <c r="DA2173">
        <v>43</v>
      </c>
      <c r="DB2173">
        <v>43</v>
      </c>
      <c r="DC2173">
        <v>45</v>
      </c>
      <c r="DD2173">
        <v>46</v>
      </c>
      <c r="DE2173">
        <v>48</v>
      </c>
      <c r="DF2173">
        <v>48</v>
      </c>
      <c r="DG2173">
        <v>48</v>
      </c>
      <c r="DH2173">
        <v>48</v>
      </c>
      <c r="DI2173">
        <v>48</v>
      </c>
      <c r="DJ2173">
        <v>48</v>
      </c>
      <c r="DK2173">
        <v>49</v>
      </c>
      <c r="DL2173">
        <v>49</v>
      </c>
      <c r="DM2173">
        <v>49</v>
      </c>
      <c r="DN2173">
        <v>49</v>
      </c>
      <c r="DO2173">
        <v>49</v>
      </c>
      <c r="DP2173">
        <v>49</v>
      </c>
      <c r="DQ2173">
        <v>49</v>
      </c>
      <c r="DR2173">
        <v>49</v>
      </c>
      <c r="DS2173">
        <v>49</v>
      </c>
      <c r="DT2173">
        <v>49</v>
      </c>
      <c r="DU2173">
        <v>49</v>
      </c>
      <c r="DV2173">
        <v>49</v>
      </c>
      <c r="DW2173">
        <v>49</v>
      </c>
      <c r="DX2173">
        <v>49</v>
      </c>
      <c r="DY2173">
        <v>49</v>
      </c>
      <c r="DZ2173">
        <v>49</v>
      </c>
      <c r="EA2173">
        <v>49</v>
      </c>
      <c r="EB2173">
        <v>50</v>
      </c>
      <c r="EC2173">
        <v>50</v>
      </c>
      <c r="ED2173">
        <v>50</v>
      </c>
      <c r="EE2173">
        <v>50</v>
      </c>
      <c r="EF2173">
        <v>51</v>
      </c>
      <c r="EG2173">
        <v>52</v>
      </c>
      <c r="EH2173">
        <v>52</v>
      </c>
      <c r="EI2173">
        <v>54</v>
      </c>
      <c r="EJ2173">
        <v>54</v>
      </c>
      <c r="EK2173">
        <v>55</v>
      </c>
      <c r="EL2173">
        <v>55</v>
      </c>
      <c r="EM2173">
        <v>55</v>
      </c>
      <c r="EN2173">
        <v>55</v>
      </c>
      <c r="EO2173">
        <v>55</v>
      </c>
      <c r="EP2173">
        <v>55</v>
      </c>
      <c r="EQ2173">
        <v>55</v>
      </c>
      <c r="ER2173">
        <v>55</v>
      </c>
      <c r="ES2173">
        <v>55</v>
      </c>
      <c r="ET2173">
        <v>55</v>
      </c>
      <c r="EU2173">
        <v>55</v>
      </c>
      <c r="EV2173">
        <v>55</v>
      </c>
      <c r="EW2173">
        <v>55</v>
      </c>
      <c r="EX2173">
        <v>55</v>
      </c>
      <c r="EY2173">
        <v>55</v>
      </c>
      <c r="EZ2173">
        <v>56</v>
      </c>
      <c r="FA2173">
        <v>58</v>
      </c>
      <c r="FB2173">
        <v>58</v>
      </c>
      <c r="FC2173">
        <v>58</v>
      </c>
      <c r="FD2173">
        <v>59</v>
      </c>
      <c r="FE2173">
        <v>59</v>
      </c>
      <c r="FF2173">
        <v>59</v>
      </c>
      <c r="FG2173">
        <v>59</v>
      </c>
      <c r="FH2173">
        <v>60</v>
      </c>
      <c r="FI2173">
        <v>60</v>
      </c>
      <c r="FJ2173">
        <v>60</v>
      </c>
      <c r="FK2173">
        <v>60</v>
      </c>
      <c r="FL2173">
        <v>60</v>
      </c>
      <c r="FM2173">
        <v>60</v>
      </c>
      <c r="FN2173">
        <v>60</v>
      </c>
      <c r="FO2173">
        <v>61</v>
      </c>
      <c r="FP2173">
        <v>61</v>
      </c>
      <c r="FQ2173">
        <v>61</v>
      </c>
      <c r="FR2173">
        <v>61</v>
      </c>
      <c r="FS2173">
        <v>62</v>
      </c>
      <c r="FT2173">
        <v>63</v>
      </c>
      <c r="FU2173">
        <v>64</v>
      </c>
      <c r="FV2173">
        <v>66</v>
      </c>
      <c r="FW2173">
        <v>65</v>
      </c>
      <c r="FX2173">
        <v>65</v>
      </c>
      <c r="FY2173">
        <v>64</v>
      </c>
      <c r="FZ2173">
        <v>63</v>
      </c>
      <c r="GA2173">
        <v>64</v>
      </c>
      <c r="GB2173">
        <v>65</v>
      </c>
      <c r="GC2173">
        <v>67</v>
      </c>
      <c r="GD2173">
        <v>67</v>
      </c>
      <c r="GE2173">
        <v>67</v>
      </c>
    </row>
    <row r="2174" spans="2:187" x14ac:dyDescent="0.55000000000000004">
      <c r="B2174" t="s">
        <v>570</v>
      </c>
      <c r="C2174">
        <v>36.58006022</v>
      </c>
      <c r="D2174">
        <v>-105.6310198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1</v>
      </c>
      <c r="BI2174">
        <v>1</v>
      </c>
      <c r="BJ2174">
        <v>1</v>
      </c>
      <c r="BK2174">
        <v>2</v>
      </c>
      <c r="BL2174">
        <v>3</v>
      </c>
      <c r="BM2174">
        <v>3</v>
      </c>
      <c r="BN2174">
        <v>3</v>
      </c>
      <c r="BO2174">
        <v>3</v>
      </c>
      <c r="BP2174">
        <v>3</v>
      </c>
      <c r="BQ2174">
        <v>3</v>
      </c>
      <c r="BR2174">
        <v>3</v>
      </c>
      <c r="BS2174">
        <v>8</v>
      </c>
      <c r="BT2174">
        <v>9</v>
      </c>
      <c r="BU2174">
        <v>9</v>
      </c>
      <c r="BV2174">
        <v>11</v>
      </c>
      <c r="BW2174">
        <v>11</v>
      </c>
      <c r="BX2174">
        <v>12</v>
      </c>
      <c r="BY2174">
        <v>13</v>
      </c>
      <c r="BZ2174">
        <v>13</v>
      </c>
      <c r="CA2174">
        <v>13</v>
      </c>
      <c r="CB2174">
        <v>13</v>
      </c>
      <c r="CC2174">
        <v>14</v>
      </c>
      <c r="CD2174">
        <v>14</v>
      </c>
      <c r="CE2174">
        <v>14</v>
      </c>
      <c r="CF2174">
        <v>15</v>
      </c>
      <c r="CG2174">
        <v>15</v>
      </c>
      <c r="CH2174">
        <v>15</v>
      </c>
      <c r="CI2174">
        <v>15</v>
      </c>
      <c r="CJ2174">
        <v>15</v>
      </c>
      <c r="CK2174">
        <v>15</v>
      </c>
      <c r="CL2174">
        <v>15</v>
      </c>
      <c r="CM2174">
        <v>15</v>
      </c>
      <c r="CN2174">
        <v>15</v>
      </c>
      <c r="CO2174">
        <v>15</v>
      </c>
      <c r="CP2174">
        <v>16</v>
      </c>
      <c r="CQ2174">
        <v>16</v>
      </c>
      <c r="CR2174">
        <v>16</v>
      </c>
      <c r="CS2174">
        <v>17</v>
      </c>
      <c r="CT2174">
        <v>17</v>
      </c>
      <c r="CU2174">
        <v>17</v>
      </c>
      <c r="CV2174">
        <v>17</v>
      </c>
      <c r="CW2174">
        <v>17</v>
      </c>
      <c r="CX2174">
        <v>17</v>
      </c>
      <c r="CY2174">
        <v>17</v>
      </c>
      <c r="CZ2174">
        <v>18</v>
      </c>
      <c r="DA2174">
        <v>19</v>
      </c>
      <c r="DB2174">
        <v>19</v>
      </c>
      <c r="DC2174">
        <v>20</v>
      </c>
      <c r="DD2174">
        <v>20</v>
      </c>
      <c r="DE2174">
        <v>20</v>
      </c>
      <c r="DF2174">
        <v>20</v>
      </c>
      <c r="DG2174">
        <v>20</v>
      </c>
      <c r="DH2174">
        <v>20</v>
      </c>
      <c r="DI2174">
        <v>20</v>
      </c>
      <c r="DJ2174">
        <v>20</v>
      </c>
      <c r="DK2174">
        <v>20</v>
      </c>
      <c r="DL2174">
        <v>21</v>
      </c>
      <c r="DM2174">
        <v>22</v>
      </c>
      <c r="DN2174">
        <v>22</v>
      </c>
      <c r="DO2174">
        <v>23</v>
      </c>
      <c r="DP2174">
        <v>22</v>
      </c>
      <c r="DQ2174">
        <v>22</v>
      </c>
      <c r="DR2174">
        <v>23</v>
      </c>
      <c r="DS2174">
        <v>22</v>
      </c>
      <c r="DT2174">
        <v>22</v>
      </c>
      <c r="DU2174">
        <v>22</v>
      </c>
      <c r="DV2174">
        <v>22</v>
      </c>
      <c r="DW2174">
        <v>22</v>
      </c>
      <c r="DX2174">
        <v>24</v>
      </c>
      <c r="DY2174">
        <v>24</v>
      </c>
      <c r="DZ2174">
        <v>24</v>
      </c>
      <c r="EA2174">
        <v>24</v>
      </c>
      <c r="EB2174">
        <v>24</v>
      </c>
      <c r="EC2174">
        <v>25</v>
      </c>
      <c r="ED2174">
        <v>25</v>
      </c>
      <c r="EE2174">
        <v>24</v>
      </c>
      <c r="EF2174">
        <v>29</v>
      </c>
      <c r="EG2174">
        <v>30</v>
      </c>
      <c r="EH2174">
        <v>30</v>
      </c>
      <c r="EI2174">
        <v>31</v>
      </c>
      <c r="EJ2174">
        <v>31</v>
      </c>
      <c r="EK2174">
        <v>31</v>
      </c>
      <c r="EL2174">
        <v>31</v>
      </c>
      <c r="EM2174">
        <v>31</v>
      </c>
      <c r="EN2174">
        <v>31</v>
      </c>
      <c r="EO2174">
        <v>31</v>
      </c>
      <c r="EP2174">
        <v>31</v>
      </c>
      <c r="EQ2174">
        <v>32</v>
      </c>
      <c r="ER2174">
        <v>32</v>
      </c>
      <c r="ES2174">
        <v>32</v>
      </c>
      <c r="ET2174">
        <v>33</v>
      </c>
      <c r="EU2174">
        <v>33</v>
      </c>
      <c r="EV2174">
        <v>33</v>
      </c>
      <c r="EW2174">
        <v>33</v>
      </c>
      <c r="EX2174">
        <v>33</v>
      </c>
      <c r="EY2174">
        <v>33</v>
      </c>
      <c r="EZ2174">
        <v>33</v>
      </c>
      <c r="FA2174">
        <v>35</v>
      </c>
      <c r="FB2174">
        <v>35</v>
      </c>
      <c r="FC2174">
        <v>37</v>
      </c>
      <c r="FD2174">
        <v>37</v>
      </c>
      <c r="FE2174">
        <v>38</v>
      </c>
      <c r="FF2174">
        <v>39</v>
      </c>
      <c r="FG2174">
        <v>40</v>
      </c>
      <c r="FH2174">
        <v>40</v>
      </c>
      <c r="FI2174">
        <v>42</v>
      </c>
      <c r="FJ2174">
        <v>43</v>
      </c>
      <c r="FK2174">
        <v>43</v>
      </c>
      <c r="FL2174">
        <v>46</v>
      </c>
      <c r="FM2174">
        <v>48</v>
      </c>
      <c r="FN2174">
        <v>48</v>
      </c>
      <c r="FO2174">
        <v>49</v>
      </c>
      <c r="FP2174">
        <v>49</v>
      </c>
      <c r="FQ2174">
        <v>51</v>
      </c>
      <c r="FR2174">
        <v>51</v>
      </c>
      <c r="FS2174">
        <v>51</v>
      </c>
      <c r="FT2174">
        <v>52</v>
      </c>
      <c r="FU2174">
        <v>53</v>
      </c>
      <c r="FV2174">
        <v>57</v>
      </c>
      <c r="FW2174">
        <v>59</v>
      </c>
      <c r="FX2174">
        <v>61</v>
      </c>
      <c r="FY2174">
        <v>65</v>
      </c>
      <c r="FZ2174">
        <v>69</v>
      </c>
      <c r="GA2174">
        <v>69</v>
      </c>
      <c r="GB2174">
        <v>69</v>
      </c>
      <c r="GC2174">
        <v>71</v>
      </c>
      <c r="GD2174">
        <v>71</v>
      </c>
      <c r="GE2174">
        <v>74</v>
      </c>
    </row>
    <row r="2175" spans="2:187" x14ac:dyDescent="0.55000000000000004">
      <c r="B2175" t="s">
        <v>570</v>
      </c>
      <c r="C2175">
        <v>34.640483750000001</v>
      </c>
      <c r="D2175">
        <v>-105.8508949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0</v>
      </c>
      <c r="BQ2175">
        <v>0</v>
      </c>
      <c r="BR2175">
        <v>0</v>
      </c>
      <c r="BS2175">
        <v>0</v>
      </c>
      <c r="BT2175">
        <v>0</v>
      </c>
      <c r="BU2175">
        <v>0</v>
      </c>
      <c r="BV2175">
        <v>3</v>
      </c>
      <c r="BW2175">
        <v>3</v>
      </c>
      <c r="BX2175">
        <v>3</v>
      </c>
      <c r="BY2175">
        <v>3</v>
      </c>
      <c r="BZ2175">
        <v>3</v>
      </c>
      <c r="CA2175">
        <v>6</v>
      </c>
      <c r="CB2175">
        <v>6</v>
      </c>
      <c r="CC2175">
        <v>7</v>
      </c>
      <c r="CD2175">
        <v>7</v>
      </c>
      <c r="CE2175">
        <v>7</v>
      </c>
      <c r="CF2175">
        <v>8</v>
      </c>
      <c r="CG2175">
        <v>9</v>
      </c>
      <c r="CH2175">
        <v>10</v>
      </c>
      <c r="CI2175">
        <v>10</v>
      </c>
      <c r="CJ2175">
        <v>10</v>
      </c>
      <c r="CK2175">
        <v>12</v>
      </c>
      <c r="CL2175">
        <v>12</v>
      </c>
      <c r="CM2175">
        <v>12</v>
      </c>
      <c r="CN2175">
        <v>12</v>
      </c>
      <c r="CO2175">
        <v>12</v>
      </c>
      <c r="CP2175">
        <v>13</v>
      </c>
      <c r="CQ2175">
        <v>13</v>
      </c>
      <c r="CR2175">
        <v>13</v>
      </c>
      <c r="CS2175">
        <v>13</v>
      </c>
      <c r="CT2175">
        <v>13</v>
      </c>
      <c r="CU2175">
        <v>13</v>
      </c>
      <c r="CV2175">
        <v>14</v>
      </c>
      <c r="CW2175">
        <v>14</v>
      </c>
      <c r="CX2175">
        <v>15</v>
      </c>
      <c r="CY2175">
        <v>15</v>
      </c>
      <c r="CZ2175">
        <v>15</v>
      </c>
      <c r="DA2175">
        <v>15</v>
      </c>
      <c r="DB2175">
        <v>16</v>
      </c>
      <c r="DC2175">
        <v>16</v>
      </c>
      <c r="DD2175">
        <v>16</v>
      </c>
      <c r="DE2175">
        <v>17</v>
      </c>
      <c r="DF2175">
        <v>17</v>
      </c>
      <c r="DG2175">
        <v>17</v>
      </c>
      <c r="DH2175">
        <v>17</v>
      </c>
      <c r="DI2175">
        <v>18</v>
      </c>
      <c r="DJ2175">
        <v>18</v>
      </c>
      <c r="DK2175">
        <v>18</v>
      </c>
      <c r="DL2175">
        <v>18</v>
      </c>
      <c r="DM2175">
        <v>18</v>
      </c>
      <c r="DN2175">
        <v>18</v>
      </c>
      <c r="DO2175">
        <v>18</v>
      </c>
      <c r="DP2175">
        <v>18</v>
      </c>
      <c r="DQ2175">
        <v>18</v>
      </c>
      <c r="DR2175">
        <v>18</v>
      </c>
      <c r="DS2175">
        <v>19</v>
      </c>
      <c r="DT2175">
        <v>20</v>
      </c>
      <c r="DU2175">
        <v>19</v>
      </c>
      <c r="DV2175">
        <v>19</v>
      </c>
      <c r="DW2175">
        <v>19</v>
      </c>
      <c r="DX2175">
        <v>20</v>
      </c>
      <c r="DY2175">
        <v>20</v>
      </c>
      <c r="DZ2175">
        <v>32</v>
      </c>
      <c r="EA2175">
        <v>33</v>
      </c>
      <c r="EB2175">
        <v>33</v>
      </c>
      <c r="EC2175">
        <v>33</v>
      </c>
      <c r="ED2175">
        <v>32</v>
      </c>
      <c r="EE2175">
        <v>32</v>
      </c>
      <c r="EF2175">
        <v>32</v>
      </c>
      <c r="EG2175">
        <v>32</v>
      </c>
      <c r="EH2175">
        <v>32</v>
      </c>
      <c r="EI2175">
        <v>33</v>
      </c>
      <c r="EJ2175">
        <v>34</v>
      </c>
      <c r="EK2175">
        <v>35</v>
      </c>
      <c r="EL2175">
        <v>35</v>
      </c>
      <c r="EM2175">
        <v>35</v>
      </c>
      <c r="EN2175">
        <v>35</v>
      </c>
      <c r="EO2175">
        <v>35</v>
      </c>
      <c r="EP2175">
        <v>35</v>
      </c>
      <c r="EQ2175">
        <v>34</v>
      </c>
      <c r="ER2175">
        <v>34</v>
      </c>
      <c r="ES2175">
        <v>34</v>
      </c>
      <c r="ET2175">
        <v>34</v>
      </c>
      <c r="EU2175">
        <v>34</v>
      </c>
      <c r="EV2175">
        <v>34</v>
      </c>
      <c r="EW2175">
        <v>34</v>
      </c>
      <c r="EX2175">
        <v>34</v>
      </c>
      <c r="EY2175">
        <v>36</v>
      </c>
      <c r="EZ2175">
        <v>36</v>
      </c>
      <c r="FA2175">
        <v>36</v>
      </c>
      <c r="FB2175">
        <v>38</v>
      </c>
      <c r="FC2175">
        <v>40</v>
      </c>
      <c r="FD2175">
        <v>42</v>
      </c>
      <c r="FE2175">
        <v>41</v>
      </c>
      <c r="FF2175">
        <v>41</v>
      </c>
      <c r="FG2175">
        <v>42</v>
      </c>
      <c r="FH2175">
        <v>43</v>
      </c>
      <c r="FI2175">
        <v>43</v>
      </c>
      <c r="FJ2175">
        <v>43</v>
      </c>
      <c r="FK2175">
        <v>43</v>
      </c>
      <c r="FL2175">
        <v>43</v>
      </c>
      <c r="FM2175">
        <v>46</v>
      </c>
      <c r="FN2175">
        <v>48</v>
      </c>
      <c r="FO2175">
        <v>48</v>
      </c>
      <c r="FP2175">
        <v>48</v>
      </c>
      <c r="FQ2175">
        <v>47</v>
      </c>
      <c r="FR2175">
        <v>47</v>
      </c>
      <c r="FS2175">
        <v>47</v>
      </c>
      <c r="FT2175">
        <v>47</v>
      </c>
      <c r="FU2175">
        <v>49</v>
      </c>
      <c r="FV2175">
        <v>49</v>
      </c>
      <c r="FW2175">
        <v>49</v>
      </c>
      <c r="FX2175">
        <v>49</v>
      </c>
      <c r="FY2175">
        <v>49</v>
      </c>
      <c r="FZ2175">
        <v>49</v>
      </c>
      <c r="GA2175">
        <v>50</v>
      </c>
      <c r="GB2175">
        <v>51</v>
      </c>
      <c r="GC2175">
        <v>51</v>
      </c>
      <c r="GD2175">
        <v>51</v>
      </c>
      <c r="GE2175">
        <v>51</v>
      </c>
    </row>
    <row r="2176" spans="2:187" x14ac:dyDescent="0.55000000000000004">
      <c r="B2176" t="s">
        <v>570</v>
      </c>
      <c r="C2176">
        <v>36.481264039999999</v>
      </c>
      <c r="D2176">
        <v>-103.470962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1</v>
      </c>
      <c r="CV2176">
        <v>3</v>
      </c>
      <c r="CW2176">
        <v>3</v>
      </c>
      <c r="CX2176">
        <v>3</v>
      </c>
      <c r="CY2176">
        <v>3</v>
      </c>
      <c r="CZ2176">
        <v>3</v>
      </c>
      <c r="DA2176">
        <v>3</v>
      </c>
      <c r="DB2176">
        <v>3</v>
      </c>
      <c r="DC2176">
        <v>3</v>
      </c>
      <c r="DD2176">
        <v>3</v>
      </c>
      <c r="DE2176">
        <v>3</v>
      </c>
      <c r="DF2176">
        <v>3</v>
      </c>
      <c r="DG2176">
        <v>3</v>
      </c>
      <c r="DH2176">
        <v>3</v>
      </c>
      <c r="DI2176">
        <v>3</v>
      </c>
      <c r="DJ2176">
        <v>3</v>
      </c>
      <c r="DK2176">
        <v>3</v>
      </c>
      <c r="DL2176">
        <v>3</v>
      </c>
      <c r="DM2176">
        <v>3</v>
      </c>
      <c r="DN2176">
        <v>3</v>
      </c>
      <c r="DO2176">
        <v>3</v>
      </c>
      <c r="DP2176">
        <v>3</v>
      </c>
      <c r="DQ2176">
        <v>3</v>
      </c>
      <c r="DR2176">
        <v>3</v>
      </c>
      <c r="DS2176">
        <v>3</v>
      </c>
      <c r="DT2176">
        <v>3</v>
      </c>
      <c r="DU2176">
        <v>3</v>
      </c>
      <c r="DV2176">
        <v>3</v>
      </c>
      <c r="DW2176">
        <v>3</v>
      </c>
      <c r="DX2176">
        <v>3</v>
      </c>
      <c r="DY2176">
        <v>3</v>
      </c>
      <c r="DZ2176">
        <v>3</v>
      </c>
      <c r="EA2176">
        <v>3</v>
      </c>
      <c r="EB2176">
        <v>3</v>
      </c>
      <c r="EC2176">
        <v>4</v>
      </c>
      <c r="ED2176">
        <v>4</v>
      </c>
      <c r="EE2176">
        <v>4</v>
      </c>
      <c r="EF2176">
        <v>4</v>
      </c>
      <c r="EG2176">
        <v>4</v>
      </c>
      <c r="EH2176">
        <v>4</v>
      </c>
      <c r="EI2176">
        <v>4</v>
      </c>
      <c r="EJ2176">
        <v>5</v>
      </c>
      <c r="EK2176">
        <v>5</v>
      </c>
      <c r="EL2176">
        <v>5</v>
      </c>
      <c r="EM2176">
        <v>5</v>
      </c>
      <c r="EN2176">
        <v>5</v>
      </c>
      <c r="EO2176">
        <v>5</v>
      </c>
      <c r="EP2176">
        <v>5</v>
      </c>
      <c r="EQ2176">
        <v>5</v>
      </c>
      <c r="ER2176">
        <v>5</v>
      </c>
      <c r="ES2176">
        <v>5</v>
      </c>
      <c r="ET2176">
        <v>5</v>
      </c>
      <c r="EU2176">
        <v>5</v>
      </c>
      <c r="EV2176">
        <v>5</v>
      </c>
      <c r="EW2176">
        <v>5</v>
      </c>
      <c r="EX2176">
        <v>5</v>
      </c>
      <c r="EY2176">
        <v>5</v>
      </c>
      <c r="EZ2176">
        <v>5</v>
      </c>
      <c r="FA2176">
        <v>5</v>
      </c>
      <c r="FB2176">
        <v>5</v>
      </c>
      <c r="FC2176">
        <v>6</v>
      </c>
      <c r="FD2176">
        <v>6</v>
      </c>
      <c r="FE2176">
        <v>7</v>
      </c>
      <c r="FF2176">
        <v>7</v>
      </c>
      <c r="FG2176">
        <v>7</v>
      </c>
      <c r="FH2176">
        <v>7</v>
      </c>
      <c r="FI2176">
        <v>7</v>
      </c>
      <c r="FJ2176">
        <v>8</v>
      </c>
      <c r="FK2176">
        <v>8</v>
      </c>
      <c r="FL2176">
        <v>8</v>
      </c>
      <c r="FM2176">
        <v>8</v>
      </c>
      <c r="FN2176">
        <v>8</v>
      </c>
      <c r="FO2176">
        <v>8</v>
      </c>
      <c r="FP2176">
        <v>8</v>
      </c>
      <c r="FQ2176">
        <v>8</v>
      </c>
      <c r="FR2176">
        <v>8</v>
      </c>
      <c r="FS2176">
        <v>8</v>
      </c>
      <c r="FT2176">
        <v>8</v>
      </c>
      <c r="FU2176">
        <v>8</v>
      </c>
      <c r="FV2176">
        <v>8</v>
      </c>
      <c r="FW2176">
        <v>14</v>
      </c>
      <c r="FX2176">
        <v>14</v>
      </c>
      <c r="FY2176">
        <v>14</v>
      </c>
      <c r="FZ2176">
        <v>14</v>
      </c>
      <c r="GA2176">
        <v>14</v>
      </c>
      <c r="GB2176">
        <v>14</v>
      </c>
      <c r="GC2176">
        <v>14</v>
      </c>
      <c r="GD2176">
        <v>14</v>
      </c>
      <c r="GE2176">
        <v>14</v>
      </c>
    </row>
    <row r="2177" spans="2:187" x14ac:dyDescent="0.55000000000000004">
      <c r="B2177" t="s">
        <v>570</v>
      </c>
      <c r="C2177">
        <v>34.716698340000001</v>
      </c>
      <c r="D2177">
        <v>-106.81037329999999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1</v>
      </c>
      <c r="BT2177">
        <v>2</v>
      </c>
      <c r="BU2177">
        <v>2</v>
      </c>
      <c r="BV2177">
        <v>5</v>
      </c>
      <c r="BW2177">
        <v>5</v>
      </c>
      <c r="BX2177">
        <v>5</v>
      </c>
      <c r="BY2177">
        <v>5</v>
      </c>
      <c r="BZ2177">
        <v>5</v>
      </c>
      <c r="CA2177">
        <v>7</v>
      </c>
      <c r="CB2177">
        <v>7</v>
      </c>
      <c r="CC2177">
        <v>7</v>
      </c>
      <c r="CD2177">
        <v>7</v>
      </c>
      <c r="CE2177">
        <v>8</v>
      </c>
      <c r="CF2177">
        <v>11</v>
      </c>
      <c r="CG2177">
        <v>14</v>
      </c>
      <c r="CH2177">
        <v>18</v>
      </c>
      <c r="CI2177">
        <v>18</v>
      </c>
      <c r="CJ2177">
        <v>20</v>
      </c>
      <c r="CK2177">
        <v>21</v>
      </c>
      <c r="CL2177">
        <v>21</v>
      </c>
      <c r="CM2177">
        <v>24</v>
      </c>
      <c r="CN2177">
        <v>26</v>
      </c>
      <c r="CO2177">
        <v>29</v>
      </c>
      <c r="CP2177">
        <v>33</v>
      </c>
      <c r="CQ2177">
        <v>33</v>
      </c>
      <c r="CR2177">
        <v>35</v>
      </c>
      <c r="CS2177">
        <v>38</v>
      </c>
      <c r="CT2177">
        <v>41</v>
      </c>
      <c r="CU2177">
        <v>41</v>
      </c>
      <c r="CV2177">
        <v>42</v>
      </c>
      <c r="CW2177">
        <v>42</v>
      </c>
      <c r="CX2177">
        <v>42</v>
      </c>
      <c r="CY2177">
        <v>44</v>
      </c>
      <c r="CZ2177">
        <v>45</v>
      </c>
      <c r="DA2177">
        <v>47</v>
      </c>
      <c r="DB2177">
        <v>49</v>
      </c>
      <c r="DC2177">
        <v>50</v>
      </c>
      <c r="DD2177">
        <v>50</v>
      </c>
      <c r="DE2177">
        <v>53</v>
      </c>
      <c r="DF2177">
        <v>55</v>
      </c>
      <c r="DG2177">
        <v>54</v>
      </c>
      <c r="DH2177">
        <v>55</v>
      </c>
      <c r="DI2177">
        <v>55</v>
      </c>
      <c r="DJ2177">
        <v>55</v>
      </c>
      <c r="DK2177">
        <v>57</v>
      </c>
      <c r="DL2177">
        <v>57</v>
      </c>
      <c r="DM2177">
        <v>59</v>
      </c>
      <c r="DN2177">
        <v>60</v>
      </c>
      <c r="DO2177">
        <v>63</v>
      </c>
      <c r="DP2177">
        <v>64</v>
      </c>
      <c r="DQ2177">
        <v>66</v>
      </c>
      <c r="DR2177">
        <v>68</v>
      </c>
      <c r="DS2177">
        <v>68</v>
      </c>
      <c r="DT2177">
        <v>70</v>
      </c>
      <c r="DU2177">
        <v>69</v>
      </c>
      <c r="DV2177">
        <v>70</v>
      </c>
      <c r="DW2177">
        <v>70</v>
      </c>
      <c r="DX2177">
        <v>72</v>
      </c>
      <c r="DY2177">
        <v>72</v>
      </c>
      <c r="DZ2177">
        <v>73</v>
      </c>
      <c r="EA2177">
        <v>73</v>
      </c>
      <c r="EB2177">
        <v>73</v>
      </c>
      <c r="EC2177">
        <v>74</v>
      </c>
      <c r="ED2177">
        <v>73</v>
      </c>
      <c r="EE2177">
        <v>74</v>
      </c>
      <c r="EF2177">
        <v>74</v>
      </c>
      <c r="EG2177">
        <v>77</v>
      </c>
      <c r="EH2177">
        <v>79</v>
      </c>
      <c r="EI2177">
        <v>80</v>
      </c>
      <c r="EJ2177">
        <v>81</v>
      </c>
      <c r="EK2177">
        <v>81</v>
      </c>
      <c r="EL2177">
        <v>81</v>
      </c>
      <c r="EM2177">
        <v>81</v>
      </c>
      <c r="EN2177">
        <v>81</v>
      </c>
      <c r="EO2177">
        <v>84</v>
      </c>
      <c r="EP2177">
        <v>86</v>
      </c>
      <c r="EQ2177">
        <v>87</v>
      </c>
      <c r="ER2177">
        <v>87</v>
      </c>
      <c r="ES2177">
        <v>89</v>
      </c>
      <c r="ET2177">
        <v>89</v>
      </c>
      <c r="EU2177">
        <v>93</v>
      </c>
      <c r="EV2177">
        <v>94</v>
      </c>
      <c r="EW2177">
        <v>90</v>
      </c>
      <c r="EX2177">
        <v>95</v>
      </c>
      <c r="EY2177">
        <v>96</v>
      </c>
      <c r="EZ2177">
        <v>96</v>
      </c>
      <c r="FA2177">
        <v>97</v>
      </c>
      <c r="FB2177">
        <v>97</v>
      </c>
      <c r="FC2177">
        <v>98</v>
      </c>
      <c r="FD2177">
        <v>99</v>
      </c>
      <c r="FE2177">
        <v>101</v>
      </c>
      <c r="FF2177">
        <v>104</v>
      </c>
      <c r="FG2177">
        <v>105</v>
      </c>
      <c r="FH2177">
        <v>116</v>
      </c>
      <c r="FI2177">
        <v>121</v>
      </c>
      <c r="FJ2177">
        <v>124</v>
      </c>
      <c r="FK2177">
        <v>132</v>
      </c>
      <c r="FL2177">
        <v>136</v>
      </c>
      <c r="FM2177">
        <v>140</v>
      </c>
      <c r="FN2177">
        <v>146</v>
      </c>
      <c r="FO2177">
        <v>151</v>
      </c>
      <c r="FP2177">
        <v>155</v>
      </c>
      <c r="FQ2177">
        <v>163</v>
      </c>
      <c r="FR2177">
        <v>168</v>
      </c>
      <c r="FS2177">
        <v>175</v>
      </c>
      <c r="FT2177">
        <v>178</v>
      </c>
      <c r="FU2177">
        <v>186</v>
      </c>
      <c r="FV2177">
        <v>192</v>
      </c>
      <c r="FW2177">
        <v>198</v>
      </c>
      <c r="FX2177">
        <v>206</v>
      </c>
      <c r="FY2177">
        <v>217</v>
      </c>
      <c r="FZ2177">
        <v>241</v>
      </c>
      <c r="GA2177">
        <v>247</v>
      </c>
      <c r="GB2177">
        <v>252</v>
      </c>
      <c r="GC2177">
        <v>260</v>
      </c>
      <c r="GD2177">
        <v>264</v>
      </c>
      <c r="GE2177">
        <v>278</v>
      </c>
    </row>
    <row r="2178" spans="2:187" x14ac:dyDescent="0.55000000000000004">
      <c r="B2178" t="s">
        <v>571</v>
      </c>
      <c r="C2178">
        <v>42.600603059999997</v>
      </c>
      <c r="D2178">
        <v>-73.977239159999996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2</v>
      </c>
      <c r="BD2178">
        <v>2</v>
      </c>
      <c r="BE2178">
        <v>7</v>
      </c>
      <c r="BF2178">
        <v>7</v>
      </c>
      <c r="BG2178">
        <v>15</v>
      </c>
      <c r="BH2178">
        <v>25</v>
      </c>
      <c r="BI2178">
        <v>36</v>
      </c>
      <c r="BJ2178">
        <v>43</v>
      </c>
      <c r="BK2178">
        <v>70</v>
      </c>
      <c r="BL2178">
        <v>88</v>
      </c>
      <c r="BM2178">
        <v>123</v>
      </c>
      <c r="BN2178">
        <v>127</v>
      </c>
      <c r="BO2178">
        <v>146</v>
      </c>
      <c r="BP2178">
        <v>152</v>
      </c>
      <c r="BQ2178">
        <v>171</v>
      </c>
      <c r="BR2178">
        <v>187</v>
      </c>
      <c r="BS2178">
        <v>195</v>
      </c>
      <c r="BT2178">
        <v>205</v>
      </c>
      <c r="BU2178">
        <v>217</v>
      </c>
      <c r="BV2178">
        <v>226</v>
      </c>
      <c r="BW2178">
        <v>240</v>
      </c>
      <c r="BX2178">
        <v>253</v>
      </c>
      <c r="BY2178">
        <v>267</v>
      </c>
      <c r="BZ2178">
        <v>293</v>
      </c>
      <c r="CA2178">
        <v>305</v>
      </c>
      <c r="CB2178">
        <v>319</v>
      </c>
      <c r="CC2178">
        <v>333</v>
      </c>
      <c r="CD2178">
        <v>342</v>
      </c>
      <c r="CE2178">
        <v>379</v>
      </c>
      <c r="CF2178">
        <v>426</v>
      </c>
      <c r="CG2178">
        <v>446</v>
      </c>
      <c r="CH2178">
        <v>478</v>
      </c>
      <c r="CI2178">
        <v>499</v>
      </c>
      <c r="CJ2178">
        <v>535</v>
      </c>
      <c r="CK2178">
        <v>548</v>
      </c>
      <c r="CL2178">
        <v>581</v>
      </c>
      <c r="CM2178">
        <v>619</v>
      </c>
      <c r="CN2178">
        <v>648</v>
      </c>
      <c r="CO2178">
        <v>682</v>
      </c>
      <c r="CP2178">
        <v>687</v>
      </c>
      <c r="CQ2178">
        <v>704</v>
      </c>
      <c r="CR2178">
        <v>737</v>
      </c>
      <c r="CS2178">
        <v>758</v>
      </c>
      <c r="CT2178">
        <v>805</v>
      </c>
      <c r="CU2178">
        <v>899</v>
      </c>
      <c r="CV2178">
        <v>948</v>
      </c>
      <c r="CW2178">
        <v>979</v>
      </c>
      <c r="CX2178">
        <v>1009</v>
      </c>
      <c r="CY2178">
        <v>1067</v>
      </c>
      <c r="CZ2178">
        <v>1165</v>
      </c>
      <c r="DA2178">
        <v>1204</v>
      </c>
      <c r="DB2178">
        <v>1238</v>
      </c>
      <c r="DC2178">
        <v>1258</v>
      </c>
      <c r="DD2178">
        <v>1287</v>
      </c>
      <c r="DE2178">
        <v>1294</v>
      </c>
      <c r="DF2178">
        <v>1321</v>
      </c>
      <c r="DG2178">
        <v>1348</v>
      </c>
      <c r="DH2178">
        <v>1384</v>
      </c>
      <c r="DI2178">
        <v>1416</v>
      </c>
      <c r="DJ2178">
        <v>1432</v>
      </c>
      <c r="DK2178">
        <v>1456</v>
      </c>
      <c r="DL2178">
        <v>1479</v>
      </c>
      <c r="DM2178">
        <v>1494</v>
      </c>
      <c r="DN2178">
        <v>1509</v>
      </c>
      <c r="DO2178">
        <v>1538</v>
      </c>
      <c r="DP2178">
        <v>1572</v>
      </c>
      <c r="DQ2178">
        <v>1579</v>
      </c>
      <c r="DR2178">
        <v>1610</v>
      </c>
      <c r="DS2178">
        <v>1655</v>
      </c>
      <c r="DT2178">
        <v>1682</v>
      </c>
      <c r="DU2178">
        <v>1700</v>
      </c>
      <c r="DV2178">
        <v>1756</v>
      </c>
      <c r="DW2178">
        <v>1770</v>
      </c>
      <c r="DX2178">
        <v>1782</v>
      </c>
      <c r="DY2178">
        <v>1791</v>
      </c>
      <c r="DZ2178">
        <v>1793</v>
      </c>
      <c r="EA2178">
        <v>1796</v>
      </c>
      <c r="EB2178">
        <v>1814</v>
      </c>
      <c r="EC2178">
        <v>1834</v>
      </c>
      <c r="ED2178">
        <v>1843</v>
      </c>
      <c r="EE2178">
        <v>1860</v>
      </c>
      <c r="EF2178">
        <v>1882</v>
      </c>
      <c r="EG2178">
        <v>1900</v>
      </c>
      <c r="EH2178">
        <v>1920</v>
      </c>
      <c r="EI2178">
        <v>1930</v>
      </c>
      <c r="EJ2178">
        <v>1941</v>
      </c>
      <c r="EK2178">
        <v>1953</v>
      </c>
      <c r="EL2178">
        <v>1961</v>
      </c>
      <c r="EM2178">
        <v>1978</v>
      </c>
      <c r="EN2178">
        <v>1983</v>
      </c>
      <c r="EO2178">
        <v>1986</v>
      </c>
      <c r="EP2178">
        <v>1996</v>
      </c>
      <c r="EQ2178">
        <v>2007</v>
      </c>
      <c r="ER2178">
        <v>2016</v>
      </c>
      <c r="ES2178">
        <v>2020</v>
      </c>
      <c r="ET2178">
        <v>2022</v>
      </c>
      <c r="EU2178">
        <v>2026</v>
      </c>
      <c r="EV2178">
        <v>2029</v>
      </c>
      <c r="EW2178">
        <v>2034</v>
      </c>
      <c r="EX2178">
        <v>2049</v>
      </c>
      <c r="EY2178">
        <v>2053</v>
      </c>
      <c r="EZ2178">
        <v>2054</v>
      </c>
      <c r="FA2178">
        <v>2060</v>
      </c>
      <c r="FB2178">
        <v>2062</v>
      </c>
      <c r="FC2178">
        <v>2065</v>
      </c>
      <c r="FD2178">
        <v>2076</v>
      </c>
      <c r="FE2178">
        <v>2084</v>
      </c>
      <c r="FF2178">
        <v>2091</v>
      </c>
      <c r="FG2178">
        <v>2097</v>
      </c>
      <c r="FH2178">
        <v>2099</v>
      </c>
      <c r="FI2178">
        <v>2102</v>
      </c>
      <c r="FJ2178">
        <v>2112</v>
      </c>
      <c r="FK2178">
        <v>2125</v>
      </c>
      <c r="FL2178">
        <v>2130</v>
      </c>
      <c r="FM2178">
        <v>2145</v>
      </c>
      <c r="FN2178">
        <v>2152</v>
      </c>
      <c r="FO2178">
        <v>2160</v>
      </c>
      <c r="FP2178">
        <v>2164</v>
      </c>
      <c r="FQ2178">
        <v>2175</v>
      </c>
      <c r="FR2178">
        <v>2183</v>
      </c>
      <c r="FS2178">
        <v>2190</v>
      </c>
      <c r="FT2178">
        <v>2208</v>
      </c>
      <c r="FU2178">
        <v>2219</v>
      </c>
      <c r="FV2178">
        <v>2225</v>
      </c>
      <c r="FW2178">
        <v>2247</v>
      </c>
      <c r="FX2178">
        <v>2280</v>
      </c>
      <c r="FY2178">
        <v>2290</v>
      </c>
      <c r="FZ2178">
        <v>2310</v>
      </c>
      <c r="GA2178">
        <v>2315</v>
      </c>
      <c r="GB2178">
        <v>2318</v>
      </c>
      <c r="GC2178">
        <v>2322</v>
      </c>
      <c r="GD2178">
        <v>2351</v>
      </c>
      <c r="GE2178">
        <v>2369</v>
      </c>
    </row>
    <row r="2179" spans="2:187" x14ac:dyDescent="0.55000000000000004">
      <c r="B2179" t="s">
        <v>571</v>
      </c>
      <c r="C2179">
        <v>42.257484060000003</v>
      </c>
      <c r="D2179">
        <v>-78.027504660000005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2</v>
      </c>
      <c r="BH2179">
        <v>2</v>
      </c>
      <c r="BI2179">
        <v>2</v>
      </c>
      <c r="BJ2179">
        <v>2</v>
      </c>
      <c r="BK2179">
        <v>2</v>
      </c>
      <c r="BL2179">
        <v>2</v>
      </c>
      <c r="BM2179">
        <v>2</v>
      </c>
      <c r="BN2179">
        <v>2</v>
      </c>
      <c r="BO2179">
        <v>2</v>
      </c>
      <c r="BP2179">
        <v>2</v>
      </c>
      <c r="BQ2179">
        <v>2</v>
      </c>
      <c r="BR2179">
        <v>2</v>
      </c>
      <c r="BS2179">
        <v>2</v>
      </c>
      <c r="BT2179">
        <v>6</v>
      </c>
      <c r="BU2179">
        <v>7</v>
      </c>
      <c r="BV2179">
        <v>9</v>
      </c>
      <c r="BW2179">
        <v>10</v>
      </c>
      <c r="BX2179">
        <v>12</v>
      </c>
      <c r="BY2179">
        <v>14</v>
      </c>
      <c r="BZ2179">
        <v>16</v>
      </c>
      <c r="CA2179">
        <v>16</v>
      </c>
      <c r="CB2179">
        <v>17</v>
      </c>
      <c r="CC2179">
        <v>17</v>
      </c>
      <c r="CD2179">
        <v>21</v>
      </c>
      <c r="CE2179">
        <v>22</v>
      </c>
      <c r="CF2179">
        <v>26</v>
      </c>
      <c r="CG2179">
        <v>26</v>
      </c>
      <c r="CH2179">
        <v>26</v>
      </c>
      <c r="CI2179">
        <v>26</v>
      </c>
      <c r="CJ2179">
        <v>28</v>
      </c>
      <c r="CK2179">
        <v>28</v>
      </c>
      <c r="CL2179">
        <v>28</v>
      </c>
      <c r="CM2179">
        <v>29</v>
      </c>
      <c r="CN2179">
        <v>30</v>
      </c>
      <c r="CO2179">
        <v>30</v>
      </c>
      <c r="CP2179">
        <v>30</v>
      </c>
      <c r="CQ2179">
        <v>30</v>
      </c>
      <c r="CR2179">
        <v>30</v>
      </c>
      <c r="CS2179">
        <v>30</v>
      </c>
      <c r="CT2179">
        <v>31</v>
      </c>
      <c r="CU2179">
        <v>35</v>
      </c>
      <c r="CV2179">
        <v>35</v>
      </c>
      <c r="CW2179">
        <v>35</v>
      </c>
      <c r="CX2179">
        <v>35</v>
      </c>
      <c r="CY2179">
        <v>35</v>
      </c>
      <c r="CZ2179">
        <v>35</v>
      </c>
      <c r="DA2179">
        <v>35</v>
      </c>
      <c r="DB2179">
        <v>35</v>
      </c>
      <c r="DC2179">
        <v>35</v>
      </c>
      <c r="DD2179">
        <v>35</v>
      </c>
      <c r="DE2179">
        <v>35</v>
      </c>
      <c r="DF2179">
        <v>35</v>
      </c>
      <c r="DG2179">
        <v>35</v>
      </c>
      <c r="DH2179">
        <v>35</v>
      </c>
      <c r="DI2179">
        <v>35</v>
      </c>
      <c r="DJ2179">
        <v>36</v>
      </c>
      <c r="DK2179">
        <v>38</v>
      </c>
      <c r="DL2179">
        <v>42</v>
      </c>
      <c r="DM2179">
        <v>44</v>
      </c>
      <c r="DN2179">
        <v>44</v>
      </c>
      <c r="DO2179">
        <v>44</v>
      </c>
      <c r="DP2179">
        <v>44</v>
      </c>
      <c r="DQ2179">
        <v>44</v>
      </c>
      <c r="DR2179">
        <v>44</v>
      </c>
      <c r="DS2179">
        <v>44</v>
      </c>
      <c r="DT2179">
        <v>44</v>
      </c>
      <c r="DU2179">
        <v>44</v>
      </c>
      <c r="DV2179">
        <v>44</v>
      </c>
      <c r="DW2179">
        <v>44</v>
      </c>
      <c r="DX2179">
        <v>44</v>
      </c>
      <c r="DY2179">
        <v>44</v>
      </c>
      <c r="DZ2179">
        <v>44</v>
      </c>
      <c r="EA2179">
        <v>45</v>
      </c>
      <c r="EB2179">
        <v>45</v>
      </c>
      <c r="EC2179">
        <v>45</v>
      </c>
      <c r="ED2179">
        <v>45</v>
      </c>
      <c r="EE2179">
        <v>45</v>
      </c>
      <c r="EF2179">
        <v>48</v>
      </c>
      <c r="EG2179">
        <v>48</v>
      </c>
      <c r="EH2179">
        <v>49</v>
      </c>
      <c r="EI2179">
        <v>49</v>
      </c>
      <c r="EJ2179">
        <v>51</v>
      </c>
      <c r="EK2179">
        <v>51</v>
      </c>
      <c r="EL2179">
        <v>51</v>
      </c>
      <c r="EM2179">
        <v>51</v>
      </c>
      <c r="EN2179">
        <v>51</v>
      </c>
      <c r="EO2179">
        <v>52</v>
      </c>
      <c r="EP2179">
        <v>53</v>
      </c>
      <c r="EQ2179">
        <v>53</v>
      </c>
      <c r="ER2179">
        <v>54</v>
      </c>
      <c r="ES2179">
        <v>54</v>
      </c>
      <c r="ET2179">
        <v>55</v>
      </c>
      <c r="EU2179">
        <v>55</v>
      </c>
      <c r="EV2179">
        <v>55</v>
      </c>
      <c r="EW2179">
        <v>57</v>
      </c>
      <c r="EX2179">
        <v>58</v>
      </c>
      <c r="EY2179">
        <v>58</v>
      </c>
      <c r="EZ2179">
        <v>58</v>
      </c>
      <c r="FA2179">
        <v>58</v>
      </c>
      <c r="FB2179">
        <v>58</v>
      </c>
      <c r="FC2179">
        <v>58</v>
      </c>
      <c r="FD2179">
        <v>58</v>
      </c>
      <c r="FE2179">
        <v>58</v>
      </c>
      <c r="FF2179">
        <v>58</v>
      </c>
      <c r="FG2179">
        <v>59</v>
      </c>
      <c r="FH2179">
        <v>59</v>
      </c>
      <c r="FI2179">
        <v>59</v>
      </c>
      <c r="FJ2179">
        <v>61</v>
      </c>
      <c r="FK2179">
        <v>62</v>
      </c>
      <c r="FL2179">
        <v>63</v>
      </c>
      <c r="FM2179">
        <v>63</v>
      </c>
      <c r="FN2179">
        <v>63</v>
      </c>
      <c r="FO2179">
        <v>63</v>
      </c>
      <c r="FP2179">
        <v>63</v>
      </c>
      <c r="FQ2179">
        <v>64</v>
      </c>
      <c r="FR2179">
        <v>64</v>
      </c>
      <c r="FS2179">
        <v>64</v>
      </c>
      <c r="FT2179">
        <v>66</v>
      </c>
      <c r="FU2179">
        <v>66</v>
      </c>
      <c r="FV2179">
        <v>66</v>
      </c>
      <c r="FW2179">
        <v>68</v>
      </c>
      <c r="FX2179">
        <v>69</v>
      </c>
      <c r="FY2179">
        <v>70</v>
      </c>
      <c r="FZ2179">
        <v>71</v>
      </c>
      <c r="GA2179">
        <v>71</v>
      </c>
      <c r="GB2179">
        <v>71</v>
      </c>
      <c r="GC2179">
        <v>71</v>
      </c>
      <c r="GD2179">
        <v>72</v>
      </c>
      <c r="GE2179">
        <v>72</v>
      </c>
    </row>
    <row r="2180" spans="2:187" x14ac:dyDescent="0.55000000000000004">
      <c r="B2180" t="s">
        <v>571</v>
      </c>
      <c r="C2180">
        <v>40.852093009999997</v>
      </c>
      <c r="D2180">
        <v>-73.862827550000006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0</v>
      </c>
      <c r="BZ2180">
        <v>0</v>
      </c>
      <c r="CA2180">
        <v>0</v>
      </c>
      <c r="CB2180">
        <v>0</v>
      </c>
      <c r="CC2180">
        <v>0</v>
      </c>
      <c r="CD2180">
        <v>0</v>
      </c>
      <c r="CE2180">
        <v>0</v>
      </c>
      <c r="CF2180">
        <v>0</v>
      </c>
      <c r="CG2180">
        <v>0</v>
      </c>
      <c r="CH2180">
        <v>0</v>
      </c>
      <c r="CI2180">
        <v>0</v>
      </c>
      <c r="CJ2180">
        <v>0</v>
      </c>
      <c r="CK2180">
        <v>0</v>
      </c>
      <c r="CL2180">
        <v>0</v>
      </c>
      <c r="CM2180">
        <v>0</v>
      </c>
      <c r="CN2180">
        <v>0</v>
      </c>
      <c r="CO2180">
        <v>0</v>
      </c>
      <c r="CP2180">
        <v>0</v>
      </c>
      <c r="CQ2180">
        <v>0</v>
      </c>
      <c r="CR2180">
        <v>0</v>
      </c>
      <c r="CS2180">
        <v>0</v>
      </c>
      <c r="CT2180">
        <v>0</v>
      </c>
      <c r="CU2180">
        <v>0</v>
      </c>
      <c r="CV2180">
        <v>0</v>
      </c>
      <c r="CW2180">
        <v>0</v>
      </c>
      <c r="CX2180">
        <v>0</v>
      </c>
      <c r="CY2180">
        <v>0</v>
      </c>
      <c r="CZ2180">
        <v>0</v>
      </c>
      <c r="DA2180">
        <v>0</v>
      </c>
      <c r="DB2180">
        <v>0</v>
      </c>
      <c r="DC2180">
        <v>0</v>
      </c>
      <c r="DD2180">
        <v>0</v>
      </c>
      <c r="DE2180">
        <v>0</v>
      </c>
      <c r="DF2180">
        <v>0</v>
      </c>
      <c r="DG2180">
        <v>0</v>
      </c>
      <c r="DH2180">
        <v>0</v>
      </c>
      <c r="DI2180">
        <v>0</v>
      </c>
      <c r="DJ2180">
        <v>0</v>
      </c>
      <c r="DK2180">
        <v>0</v>
      </c>
      <c r="DL2180">
        <v>0</v>
      </c>
      <c r="DM2180">
        <v>0</v>
      </c>
      <c r="DN2180">
        <v>0</v>
      </c>
      <c r="DO2180">
        <v>0</v>
      </c>
      <c r="DP2180">
        <v>0</v>
      </c>
      <c r="DQ2180">
        <v>0</v>
      </c>
      <c r="DR2180">
        <v>0</v>
      </c>
      <c r="DS2180">
        <v>0</v>
      </c>
      <c r="DT2180">
        <v>0</v>
      </c>
      <c r="DU2180">
        <v>0</v>
      </c>
      <c r="DV2180">
        <v>0</v>
      </c>
      <c r="DW2180">
        <v>0</v>
      </c>
      <c r="DX2180">
        <v>0</v>
      </c>
      <c r="DY2180">
        <v>0</v>
      </c>
      <c r="DZ2180">
        <v>0</v>
      </c>
      <c r="EA2180">
        <v>0</v>
      </c>
      <c r="EB2180">
        <v>0</v>
      </c>
      <c r="EC2180">
        <v>0</v>
      </c>
      <c r="ED2180">
        <v>0</v>
      </c>
      <c r="EE2180">
        <v>0</v>
      </c>
      <c r="EF2180">
        <v>0</v>
      </c>
      <c r="EG2180">
        <v>0</v>
      </c>
      <c r="EH2180">
        <v>0</v>
      </c>
      <c r="EI2180">
        <v>0</v>
      </c>
      <c r="EJ2180">
        <v>0</v>
      </c>
      <c r="EK2180">
        <v>0</v>
      </c>
      <c r="EL2180">
        <v>0</v>
      </c>
      <c r="EM2180">
        <v>0</v>
      </c>
      <c r="EN2180">
        <v>0</v>
      </c>
      <c r="EO2180">
        <v>0</v>
      </c>
      <c r="EP2180">
        <v>0</v>
      </c>
      <c r="EQ2180">
        <v>0</v>
      </c>
      <c r="ER2180">
        <v>0</v>
      </c>
      <c r="ES2180">
        <v>0</v>
      </c>
      <c r="ET2180">
        <v>0</v>
      </c>
      <c r="EU2180">
        <v>0</v>
      </c>
      <c r="EV2180">
        <v>0</v>
      </c>
      <c r="EW2180">
        <v>0</v>
      </c>
      <c r="EX2180">
        <v>0</v>
      </c>
      <c r="EY2180">
        <v>0</v>
      </c>
      <c r="EZ2180">
        <v>0</v>
      </c>
      <c r="FA2180">
        <v>0</v>
      </c>
      <c r="FB2180">
        <v>0</v>
      </c>
      <c r="FC2180">
        <v>0</v>
      </c>
      <c r="FD2180">
        <v>0</v>
      </c>
      <c r="FE2180">
        <v>0</v>
      </c>
      <c r="FF2180">
        <v>0</v>
      </c>
      <c r="FG2180">
        <v>0</v>
      </c>
      <c r="FH2180">
        <v>0</v>
      </c>
      <c r="FI2180">
        <v>0</v>
      </c>
      <c r="FJ2180">
        <v>0</v>
      </c>
      <c r="FK2180">
        <v>0</v>
      </c>
      <c r="FL2180">
        <v>0</v>
      </c>
      <c r="FM2180">
        <v>0</v>
      </c>
      <c r="FN2180">
        <v>0</v>
      </c>
      <c r="FO2180">
        <v>0</v>
      </c>
      <c r="FP2180">
        <v>0</v>
      </c>
      <c r="FQ2180">
        <v>0</v>
      </c>
      <c r="FR2180">
        <v>0</v>
      </c>
      <c r="FS2180">
        <v>0</v>
      </c>
      <c r="FT2180">
        <v>0</v>
      </c>
      <c r="FU2180">
        <v>0</v>
      </c>
      <c r="FV2180">
        <v>0</v>
      </c>
      <c r="FW2180">
        <v>0</v>
      </c>
      <c r="FX2180">
        <v>0</v>
      </c>
      <c r="FY2180">
        <v>0</v>
      </c>
      <c r="FZ2180">
        <v>0</v>
      </c>
      <c r="GA2180">
        <v>0</v>
      </c>
      <c r="GB2180">
        <v>0</v>
      </c>
      <c r="GC2180">
        <v>0</v>
      </c>
      <c r="GD2180">
        <v>0</v>
      </c>
      <c r="GE2180">
        <v>0</v>
      </c>
    </row>
    <row r="2181" spans="2:187" x14ac:dyDescent="0.55000000000000004">
      <c r="B2181" t="s">
        <v>571</v>
      </c>
      <c r="C2181">
        <v>42.159031579999997</v>
      </c>
      <c r="D2181">
        <v>-75.81326086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1</v>
      </c>
      <c r="BE2181">
        <v>1</v>
      </c>
      <c r="BF2181">
        <v>1</v>
      </c>
      <c r="BG2181">
        <v>1</v>
      </c>
      <c r="BH2181">
        <v>1</v>
      </c>
      <c r="BI2181">
        <v>1</v>
      </c>
      <c r="BJ2181">
        <v>1</v>
      </c>
      <c r="BK2181">
        <v>1</v>
      </c>
      <c r="BL2181">
        <v>2</v>
      </c>
      <c r="BM2181">
        <v>3</v>
      </c>
      <c r="BN2181">
        <v>3</v>
      </c>
      <c r="BO2181">
        <v>9</v>
      </c>
      <c r="BP2181">
        <v>11</v>
      </c>
      <c r="BQ2181">
        <v>16</v>
      </c>
      <c r="BR2181">
        <v>18</v>
      </c>
      <c r="BS2181">
        <v>23</v>
      </c>
      <c r="BT2181">
        <v>29</v>
      </c>
      <c r="BU2181">
        <v>35</v>
      </c>
      <c r="BV2181">
        <v>38</v>
      </c>
      <c r="BW2181">
        <v>42</v>
      </c>
      <c r="BX2181">
        <v>46</v>
      </c>
      <c r="BY2181">
        <v>56</v>
      </c>
      <c r="BZ2181">
        <v>65</v>
      </c>
      <c r="CA2181">
        <v>71</v>
      </c>
      <c r="CB2181">
        <v>76</v>
      </c>
      <c r="CC2181">
        <v>86</v>
      </c>
      <c r="CD2181">
        <v>93</v>
      </c>
      <c r="CE2181">
        <v>105</v>
      </c>
      <c r="CF2181">
        <v>112</v>
      </c>
      <c r="CG2181">
        <v>117</v>
      </c>
      <c r="CH2181">
        <v>126</v>
      </c>
      <c r="CI2181">
        <v>133</v>
      </c>
      <c r="CJ2181">
        <v>146</v>
      </c>
      <c r="CK2181">
        <v>153</v>
      </c>
      <c r="CL2181">
        <v>167</v>
      </c>
      <c r="CM2181">
        <v>178</v>
      </c>
      <c r="CN2181">
        <v>186</v>
      </c>
      <c r="CO2181">
        <v>192</v>
      </c>
      <c r="CP2181">
        <v>199</v>
      </c>
      <c r="CQ2181">
        <v>205</v>
      </c>
      <c r="CR2181">
        <v>219</v>
      </c>
      <c r="CS2181">
        <v>224</v>
      </c>
      <c r="CT2181">
        <v>232</v>
      </c>
      <c r="CU2181">
        <v>251</v>
      </c>
      <c r="CV2181">
        <v>257</v>
      </c>
      <c r="CW2181">
        <v>261</v>
      </c>
      <c r="CX2181">
        <v>266</v>
      </c>
      <c r="CY2181">
        <v>273</v>
      </c>
      <c r="CZ2181">
        <v>284</v>
      </c>
      <c r="DA2181">
        <v>299</v>
      </c>
      <c r="DB2181">
        <v>305</v>
      </c>
      <c r="DC2181">
        <v>327</v>
      </c>
      <c r="DD2181">
        <v>334</v>
      </c>
      <c r="DE2181">
        <v>338</v>
      </c>
      <c r="DF2181">
        <v>345</v>
      </c>
      <c r="DG2181">
        <v>360</v>
      </c>
      <c r="DH2181">
        <v>364</v>
      </c>
      <c r="DI2181">
        <v>372</v>
      </c>
      <c r="DJ2181">
        <v>373</v>
      </c>
      <c r="DK2181">
        <v>378</v>
      </c>
      <c r="DL2181">
        <v>379</v>
      </c>
      <c r="DM2181">
        <v>382</v>
      </c>
      <c r="DN2181">
        <v>383</v>
      </c>
      <c r="DO2181">
        <v>390</v>
      </c>
      <c r="DP2181">
        <v>413</v>
      </c>
      <c r="DQ2181">
        <v>414</v>
      </c>
      <c r="DR2181">
        <v>423</v>
      </c>
      <c r="DS2181">
        <v>429</v>
      </c>
      <c r="DT2181">
        <v>436</v>
      </c>
      <c r="DU2181">
        <v>451</v>
      </c>
      <c r="DV2181">
        <v>468</v>
      </c>
      <c r="DW2181">
        <v>485</v>
      </c>
      <c r="DX2181">
        <v>501</v>
      </c>
      <c r="DY2181">
        <v>519</v>
      </c>
      <c r="DZ2181">
        <v>522</v>
      </c>
      <c r="EA2181">
        <v>528</v>
      </c>
      <c r="EB2181">
        <v>545</v>
      </c>
      <c r="EC2181">
        <v>557</v>
      </c>
      <c r="ED2181">
        <v>561</v>
      </c>
      <c r="EE2181">
        <v>566</v>
      </c>
      <c r="EF2181">
        <v>574</v>
      </c>
      <c r="EG2181">
        <v>578</v>
      </c>
      <c r="EH2181">
        <v>589</v>
      </c>
      <c r="EI2181">
        <v>593</v>
      </c>
      <c r="EJ2181">
        <v>605</v>
      </c>
      <c r="EK2181">
        <v>613</v>
      </c>
      <c r="EL2181">
        <v>620</v>
      </c>
      <c r="EM2181">
        <v>624</v>
      </c>
      <c r="EN2181">
        <v>627</v>
      </c>
      <c r="EO2181">
        <v>630</v>
      </c>
      <c r="EP2181">
        <v>641</v>
      </c>
      <c r="EQ2181">
        <v>644</v>
      </c>
      <c r="ER2181">
        <v>647</v>
      </c>
      <c r="ES2181">
        <v>651</v>
      </c>
      <c r="ET2181">
        <v>655</v>
      </c>
      <c r="EU2181">
        <v>656</v>
      </c>
      <c r="EV2181">
        <v>657</v>
      </c>
      <c r="EW2181">
        <v>657</v>
      </c>
      <c r="EX2181">
        <v>663</v>
      </c>
      <c r="EY2181">
        <v>665</v>
      </c>
      <c r="EZ2181">
        <v>668</v>
      </c>
      <c r="FA2181">
        <v>670</v>
      </c>
      <c r="FB2181">
        <v>671</v>
      </c>
      <c r="FC2181">
        <v>671</v>
      </c>
      <c r="FD2181">
        <v>680</v>
      </c>
      <c r="FE2181">
        <v>697</v>
      </c>
      <c r="FF2181">
        <v>701</v>
      </c>
      <c r="FG2181">
        <v>703</v>
      </c>
      <c r="FH2181">
        <v>710</v>
      </c>
      <c r="FI2181">
        <v>716</v>
      </c>
      <c r="FJ2181">
        <v>722</v>
      </c>
      <c r="FK2181">
        <v>729</v>
      </c>
      <c r="FL2181">
        <v>736</v>
      </c>
      <c r="FM2181">
        <v>752</v>
      </c>
      <c r="FN2181">
        <v>753</v>
      </c>
      <c r="FO2181">
        <v>757</v>
      </c>
      <c r="FP2181">
        <v>762</v>
      </c>
      <c r="FQ2181">
        <v>766</v>
      </c>
      <c r="FR2181">
        <v>770</v>
      </c>
      <c r="FS2181">
        <v>784</v>
      </c>
      <c r="FT2181">
        <v>807</v>
      </c>
      <c r="FU2181">
        <v>820</v>
      </c>
      <c r="FV2181">
        <v>827</v>
      </c>
      <c r="FW2181">
        <v>841</v>
      </c>
      <c r="FX2181">
        <v>852</v>
      </c>
      <c r="FY2181">
        <v>861</v>
      </c>
      <c r="FZ2181">
        <v>870</v>
      </c>
      <c r="GA2181">
        <v>877</v>
      </c>
      <c r="GB2181">
        <v>883</v>
      </c>
      <c r="GC2181">
        <v>902</v>
      </c>
      <c r="GD2181">
        <v>917</v>
      </c>
      <c r="GE2181">
        <v>930</v>
      </c>
    </row>
    <row r="2182" spans="2:187" x14ac:dyDescent="0.55000000000000004">
      <c r="B2182" t="s">
        <v>571</v>
      </c>
      <c r="C2182">
        <v>42.247782409999999</v>
      </c>
      <c r="D2182">
        <v>-78.679230959999998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1</v>
      </c>
      <c r="BT2182">
        <v>4</v>
      </c>
      <c r="BU2182">
        <v>6</v>
      </c>
      <c r="BV2182">
        <v>6</v>
      </c>
      <c r="BW2182">
        <v>7</v>
      </c>
      <c r="BX2182">
        <v>8</v>
      </c>
      <c r="BY2182">
        <v>9</v>
      </c>
      <c r="BZ2182">
        <v>9</v>
      </c>
      <c r="CA2182">
        <v>10</v>
      </c>
      <c r="CB2182">
        <v>12</v>
      </c>
      <c r="CC2182">
        <v>13</v>
      </c>
      <c r="CD2182">
        <v>15</v>
      </c>
      <c r="CE2182">
        <v>17</v>
      </c>
      <c r="CF2182">
        <v>18</v>
      </c>
      <c r="CG2182">
        <v>19</v>
      </c>
      <c r="CH2182">
        <v>28</v>
      </c>
      <c r="CI2182">
        <v>28</v>
      </c>
      <c r="CJ2182">
        <v>32</v>
      </c>
      <c r="CK2182">
        <v>32</v>
      </c>
      <c r="CL2182">
        <v>32</v>
      </c>
      <c r="CM2182">
        <v>34</v>
      </c>
      <c r="CN2182">
        <v>34</v>
      </c>
      <c r="CO2182">
        <v>34</v>
      </c>
      <c r="CP2182">
        <v>34</v>
      </c>
      <c r="CQ2182">
        <v>35</v>
      </c>
      <c r="CR2182">
        <v>37</v>
      </c>
      <c r="CS2182">
        <v>37</v>
      </c>
      <c r="CT2182">
        <v>39</v>
      </c>
      <c r="CU2182">
        <v>45</v>
      </c>
      <c r="CV2182">
        <v>45</v>
      </c>
      <c r="CW2182">
        <v>45</v>
      </c>
      <c r="CX2182">
        <v>45</v>
      </c>
      <c r="CY2182">
        <v>47</v>
      </c>
      <c r="CZ2182">
        <v>47</v>
      </c>
      <c r="DA2182">
        <v>49</v>
      </c>
      <c r="DB2182">
        <v>50</v>
      </c>
      <c r="DC2182">
        <v>53</v>
      </c>
      <c r="DD2182">
        <v>53</v>
      </c>
      <c r="DE2182">
        <v>53</v>
      </c>
      <c r="DF2182">
        <v>54</v>
      </c>
      <c r="DG2182">
        <v>59</v>
      </c>
      <c r="DH2182">
        <v>59</v>
      </c>
      <c r="DI2182">
        <v>60</v>
      </c>
      <c r="DJ2182">
        <v>60</v>
      </c>
      <c r="DK2182">
        <v>61</v>
      </c>
      <c r="DL2182">
        <v>61</v>
      </c>
      <c r="DM2182">
        <v>61</v>
      </c>
      <c r="DN2182">
        <v>64</v>
      </c>
      <c r="DO2182">
        <v>64</v>
      </c>
      <c r="DP2182">
        <v>65</v>
      </c>
      <c r="DQ2182">
        <v>65</v>
      </c>
      <c r="DR2182">
        <v>67</v>
      </c>
      <c r="DS2182">
        <v>69</v>
      </c>
      <c r="DT2182">
        <v>70</v>
      </c>
      <c r="DU2182">
        <v>71</v>
      </c>
      <c r="DV2182">
        <v>74</v>
      </c>
      <c r="DW2182">
        <v>78</v>
      </c>
      <c r="DX2182">
        <v>78</v>
      </c>
      <c r="DY2182">
        <v>81</v>
      </c>
      <c r="DZ2182">
        <v>81</v>
      </c>
      <c r="EA2182">
        <v>82</v>
      </c>
      <c r="EB2182">
        <v>85</v>
      </c>
      <c r="EC2182">
        <v>86</v>
      </c>
      <c r="ED2182">
        <v>87</v>
      </c>
      <c r="EE2182">
        <v>88</v>
      </c>
      <c r="EF2182">
        <v>89</v>
      </c>
      <c r="EG2182">
        <v>89</v>
      </c>
      <c r="EH2182">
        <v>90</v>
      </c>
      <c r="EI2182">
        <v>91</v>
      </c>
      <c r="EJ2182">
        <v>92</v>
      </c>
      <c r="EK2182">
        <v>92</v>
      </c>
      <c r="EL2182">
        <v>94</v>
      </c>
      <c r="EM2182">
        <v>95</v>
      </c>
      <c r="EN2182">
        <v>95</v>
      </c>
      <c r="EO2182">
        <v>96</v>
      </c>
      <c r="EP2182">
        <v>98</v>
      </c>
      <c r="EQ2182">
        <v>101</v>
      </c>
      <c r="ER2182">
        <v>101</v>
      </c>
      <c r="ES2182">
        <v>104</v>
      </c>
      <c r="ET2182">
        <v>106</v>
      </c>
      <c r="EU2182">
        <v>107</v>
      </c>
      <c r="EV2182">
        <v>109</v>
      </c>
      <c r="EW2182">
        <v>109</v>
      </c>
      <c r="EX2182">
        <v>109</v>
      </c>
      <c r="EY2182">
        <v>113</v>
      </c>
      <c r="EZ2182">
        <v>115</v>
      </c>
      <c r="FA2182">
        <v>115</v>
      </c>
      <c r="FB2182">
        <v>118</v>
      </c>
      <c r="FC2182">
        <v>120</v>
      </c>
      <c r="FD2182">
        <v>121</v>
      </c>
      <c r="FE2182">
        <v>123</v>
      </c>
      <c r="FF2182">
        <v>123</v>
      </c>
      <c r="FG2182">
        <v>123</v>
      </c>
      <c r="FH2182">
        <v>123</v>
      </c>
      <c r="FI2182">
        <v>123</v>
      </c>
      <c r="FJ2182">
        <v>123</v>
      </c>
      <c r="FK2182">
        <v>124</v>
      </c>
      <c r="FL2182">
        <v>124</v>
      </c>
      <c r="FM2182">
        <v>127</v>
      </c>
      <c r="FN2182">
        <v>127</v>
      </c>
      <c r="FO2182">
        <v>128</v>
      </c>
      <c r="FP2182">
        <v>128</v>
      </c>
      <c r="FQ2182">
        <v>130</v>
      </c>
      <c r="FR2182">
        <v>131</v>
      </c>
      <c r="FS2182">
        <v>134</v>
      </c>
      <c r="FT2182">
        <v>138</v>
      </c>
      <c r="FU2182">
        <v>138</v>
      </c>
      <c r="FV2182">
        <v>138</v>
      </c>
      <c r="FW2182">
        <v>139</v>
      </c>
      <c r="FX2182">
        <v>141</v>
      </c>
      <c r="FY2182">
        <v>142</v>
      </c>
      <c r="FZ2182">
        <v>145</v>
      </c>
      <c r="GA2182">
        <v>145</v>
      </c>
      <c r="GB2182">
        <v>145</v>
      </c>
      <c r="GC2182">
        <v>145</v>
      </c>
      <c r="GD2182">
        <v>147</v>
      </c>
      <c r="GE2182">
        <v>147</v>
      </c>
    </row>
    <row r="2183" spans="2:187" x14ac:dyDescent="0.55000000000000004">
      <c r="B2183" t="s">
        <v>571</v>
      </c>
      <c r="C2183">
        <v>42.912617140000002</v>
      </c>
      <c r="D2183">
        <v>-76.557315919999994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2</v>
      </c>
      <c r="BP2183">
        <v>2</v>
      </c>
      <c r="BQ2183">
        <v>2</v>
      </c>
      <c r="BR2183">
        <v>2</v>
      </c>
      <c r="BS2183">
        <v>2</v>
      </c>
      <c r="BT2183">
        <v>2</v>
      </c>
      <c r="BU2183">
        <v>3</v>
      </c>
      <c r="BV2183">
        <v>4</v>
      </c>
      <c r="BW2183">
        <v>4</v>
      </c>
      <c r="BX2183">
        <v>4</v>
      </c>
      <c r="BY2183">
        <v>6</v>
      </c>
      <c r="BZ2183">
        <v>7</v>
      </c>
      <c r="CA2183">
        <v>8</v>
      </c>
      <c r="CB2183">
        <v>11</v>
      </c>
      <c r="CC2183">
        <v>14</v>
      </c>
      <c r="CD2183">
        <v>14</v>
      </c>
      <c r="CE2183">
        <v>16</v>
      </c>
      <c r="CF2183">
        <v>27</v>
      </c>
      <c r="CG2183">
        <v>28</v>
      </c>
      <c r="CH2183">
        <v>31</v>
      </c>
      <c r="CI2183">
        <v>31</v>
      </c>
      <c r="CJ2183">
        <v>33</v>
      </c>
      <c r="CK2183">
        <v>36</v>
      </c>
      <c r="CL2183">
        <v>36</v>
      </c>
      <c r="CM2183">
        <v>36</v>
      </c>
      <c r="CN2183">
        <v>36</v>
      </c>
      <c r="CO2183">
        <v>36</v>
      </c>
      <c r="CP2183">
        <v>36</v>
      </c>
      <c r="CQ2183">
        <v>36</v>
      </c>
      <c r="CR2183">
        <v>36</v>
      </c>
      <c r="CS2183">
        <v>37</v>
      </c>
      <c r="CT2183">
        <v>39</v>
      </c>
      <c r="CU2183">
        <v>47</v>
      </c>
      <c r="CV2183">
        <v>47</v>
      </c>
      <c r="CW2183">
        <v>48</v>
      </c>
      <c r="CX2183">
        <v>48</v>
      </c>
      <c r="CY2183">
        <v>48</v>
      </c>
      <c r="CZ2183">
        <v>48</v>
      </c>
      <c r="DA2183">
        <v>51</v>
      </c>
      <c r="DB2183">
        <v>51</v>
      </c>
      <c r="DC2183">
        <v>51</v>
      </c>
      <c r="DD2183">
        <v>51</v>
      </c>
      <c r="DE2183">
        <v>51</v>
      </c>
      <c r="DF2183">
        <v>51</v>
      </c>
      <c r="DG2183">
        <v>52</v>
      </c>
      <c r="DH2183">
        <v>52</v>
      </c>
      <c r="DI2183">
        <v>53</v>
      </c>
      <c r="DJ2183">
        <v>58</v>
      </c>
      <c r="DK2183">
        <v>60</v>
      </c>
      <c r="DL2183">
        <v>60</v>
      </c>
      <c r="DM2183">
        <v>60</v>
      </c>
      <c r="DN2183">
        <v>60</v>
      </c>
      <c r="DO2183">
        <v>61</v>
      </c>
      <c r="DP2183">
        <v>63</v>
      </c>
      <c r="DQ2183">
        <v>63</v>
      </c>
      <c r="DR2183">
        <v>65</v>
      </c>
      <c r="DS2183">
        <v>68</v>
      </c>
      <c r="DT2183">
        <v>68</v>
      </c>
      <c r="DU2183">
        <v>72</v>
      </c>
      <c r="DV2183">
        <v>73</v>
      </c>
      <c r="DW2183">
        <v>76</v>
      </c>
      <c r="DX2183">
        <v>77</v>
      </c>
      <c r="DY2183">
        <v>77</v>
      </c>
      <c r="DZ2183">
        <v>78</v>
      </c>
      <c r="EA2183">
        <v>80</v>
      </c>
      <c r="EB2183">
        <v>84</v>
      </c>
      <c r="EC2183">
        <v>89</v>
      </c>
      <c r="ED2183">
        <v>90</v>
      </c>
      <c r="EE2183">
        <v>91</v>
      </c>
      <c r="EF2183">
        <v>92</v>
      </c>
      <c r="EG2183">
        <v>93</v>
      </c>
      <c r="EH2183">
        <v>96</v>
      </c>
      <c r="EI2183">
        <v>96</v>
      </c>
      <c r="EJ2183">
        <v>98</v>
      </c>
      <c r="EK2183">
        <v>100</v>
      </c>
      <c r="EL2183">
        <v>101</v>
      </c>
      <c r="EM2183">
        <v>101</v>
      </c>
      <c r="EN2183">
        <v>102</v>
      </c>
      <c r="EO2183">
        <v>102</v>
      </c>
      <c r="EP2183">
        <v>102</v>
      </c>
      <c r="EQ2183">
        <v>103</v>
      </c>
      <c r="ER2183">
        <v>103</v>
      </c>
      <c r="ES2183">
        <v>106</v>
      </c>
      <c r="ET2183">
        <v>106</v>
      </c>
      <c r="EU2183">
        <v>106</v>
      </c>
      <c r="EV2183">
        <v>106</v>
      </c>
      <c r="EW2183">
        <v>106</v>
      </c>
      <c r="EX2183">
        <v>107</v>
      </c>
      <c r="EY2183">
        <v>108</v>
      </c>
      <c r="EZ2183">
        <v>108</v>
      </c>
      <c r="FA2183">
        <v>108</v>
      </c>
      <c r="FB2183">
        <v>108</v>
      </c>
      <c r="FC2183">
        <v>109</v>
      </c>
      <c r="FD2183">
        <v>109</v>
      </c>
      <c r="FE2183">
        <v>109</v>
      </c>
      <c r="FF2183">
        <v>111</v>
      </c>
      <c r="FG2183">
        <v>113</v>
      </c>
      <c r="FH2183">
        <v>114</v>
      </c>
      <c r="FI2183">
        <v>115</v>
      </c>
      <c r="FJ2183">
        <v>119</v>
      </c>
      <c r="FK2183">
        <v>119</v>
      </c>
      <c r="FL2183">
        <v>120</v>
      </c>
      <c r="FM2183">
        <v>120</v>
      </c>
      <c r="FN2183">
        <v>120</v>
      </c>
      <c r="FO2183">
        <v>122</v>
      </c>
      <c r="FP2183">
        <v>122</v>
      </c>
      <c r="FQ2183">
        <v>122</v>
      </c>
      <c r="FR2183">
        <v>124</v>
      </c>
      <c r="FS2183">
        <v>124</v>
      </c>
      <c r="FT2183">
        <v>126</v>
      </c>
      <c r="FU2183">
        <v>126</v>
      </c>
      <c r="FV2183">
        <v>126</v>
      </c>
      <c r="FW2183">
        <v>127</v>
      </c>
      <c r="FX2183">
        <v>128</v>
      </c>
      <c r="FY2183">
        <v>128</v>
      </c>
      <c r="FZ2183">
        <v>129</v>
      </c>
      <c r="GA2183">
        <v>129</v>
      </c>
      <c r="GB2183">
        <v>129</v>
      </c>
      <c r="GC2183">
        <v>131</v>
      </c>
      <c r="GD2183">
        <v>131</v>
      </c>
      <c r="GE2183">
        <v>134</v>
      </c>
    </row>
    <row r="2184" spans="2:187" x14ac:dyDescent="0.55000000000000004">
      <c r="B2184" t="s">
        <v>571</v>
      </c>
      <c r="C2184">
        <v>42.227692099999999</v>
      </c>
      <c r="D2184">
        <v>-79.366917630000003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2</v>
      </c>
      <c r="BP2184">
        <v>2</v>
      </c>
      <c r="BQ2184">
        <v>2</v>
      </c>
      <c r="BR2184">
        <v>2</v>
      </c>
      <c r="BS2184">
        <v>5</v>
      </c>
      <c r="BT2184">
        <v>7</v>
      </c>
      <c r="BU2184">
        <v>7</v>
      </c>
      <c r="BV2184">
        <v>7</v>
      </c>
      <c r="BW2184">
        <v>8</v>
      </c>
      <c r="BX2184">
        <v>8</v>
      </c>
      <c r="BY2184">
        <v>9</v>
      </c>
      <c r="BZ2184">
        <v>10</v>
      </c>
      <c r="CA2184">
        <v>18</v>
      </c>
      <c r="CB2184">
        <v>18</v>
      </c>
      <c r="CC2184">
        <v>18</v>
      </c>
      <c r="CD2184">
        <v>18</v>
      </c>
      <c r="CE2184">
        <v>22</v>
      </c>
      <c r="CF2184">
        <v>22</v>
      </c>
      <c r="CG2184">
        <v>22</v>
      </c>
      <c r="CH2184">
        <v>23</v>
      </c>
      <c r="CI2184">
        <v>23</v>
      </c>
      <c r="CJ2184">
        <v>23</v>
      </c>
      <c r="CK2184">
        <v>24</v>
      </c>
      <c r="CL2184">
        <v>24</v>
      </c>
      <c r="CM2184">
        <v>25</v>
      </c>
      <c r="CN2184">
        <v>25</v>
      </c>
      <c r="CO2184">
        <v>25</v>
      </c>
      <c r="CP2184">
        <v>25</v>
      </c>
      <c r="CQ2184">
        <v>25</v>
      </c>
      <c r="CR2184">
        <v>36</v>
      </c>
      <c r="CS2184">
        <v>26</v>
      </c>
      <c r="CT2184">
        <v>27</v>
      </c>
      <c r="CU2184">
        <v>27</v>
      </c>
      <c r="CV2184">
        <v>29</v>
      </c>
      <c r="CW2184">
        <v>30</v>
      </c>
      <c r="CX2184">
        <v>30</v>
      </c>
      <c r="CY2184">
        <v>31</v>
      </c>
      <c r="CZ2184">
        <v>33</v>
      </c>
      <c r="DA2184">
        <v>35</v>
      </c>
      <c r="DB2184">
        <v>35</v>
      </c>
      <c r="DC2184">
        <v>36</v>
      </c>
      <c r="DD2184">
        <v>37</v>
      </c>
      <c r="DE2184">
        <v>37</v>
      </c>
      <c r="DF2184">
        <v>38</v>
      </c>
      <c r="DG2184">
        <v>40</v>
      </c>
      <c r="DH2184">
        <v>40</v>
      </c>
      <c r="DI2184">
        <v>40</v>
      </c>
      <c r="DJ2184">
        <v>41</v>
      </c>
      <c r="DK2184">
        <v>41</v>
      </c>
      <c r="DL2184">
        <v>42</v>
      </c>
      <c r="DM2184">
        <v>43</v>
      </c>
      <c r="DN2184">
        <v>44</v>
      </c>
      <c r="DO2184">
        <v>45</v>
      </c>
      <c r="DP2184">
        <v>48</v>
      </c>
      <c r="DQ2184">
        <v>48</v>
      </c>
      <c r="DR2184">
        <v>49</v>
      </c>
      <c r="DS2184">
        <v>49</v>
      </c>
      <c r="DT2184">
        <v>50</v>
      </c>
      <c r="DU2184">
        <v>58</v>
      </c>
      <c r="DV2184">
        <v>63</v>
      </c>
      <c r="DW2184">
        <v>72</v>
      </c>
      <c r="DX2184">
        <v>75</v>
      </c>
      <c r="DY2184">
        <v>75</v>
      </c>
      <c r="DZ2184">
        <v>77</v>
      </c>
      <c r="EA2184">
        <v>78</v>
      </c>
      <c r="EB2184">
        <v>81</v>
      </c>
      <c r="EC2184">
        <v>82</v>
      </c>
      <c r="ED2184">
        <v>83</v>
      </c>
      <c r="EE2184">
        <v>84</v>
      </c>
      <c r="EF2184">
        <v>85</v>
      </c>
      <c r="EG2184">
        <v>86</v>
      </c>
      <c r="EH2184">
        <v>89</v>
      </c>
      <c r="EI2184">
        <v>95</v>
      </c>
      <c r="EJ2184">
        <v>97</v>
      </c>
      <c r="EK2184">
        <v>99</v>
      </c>
      <c r="EL2184">
        <v>101</v>
      </c>
      <c r="EM2184">
        <v>101</v>
      </c>
      <c r="EN2184">
        <v>103</v>
      </c>
      <c r="EO2184">
        <v>105</v>
      </c>
      <c r="EP2184">
        <v>106</v>
      </c>
      <c r="EQ2184">
        <v>106</v>
      </c>
      <c r="ER2184">
        <v>106</v>
      </c>
      <c r="ES2184">
        <v>107</v>
      </c>
      <c r="ET2184">
        <v>107</v>
      </c>
      <c r="EU2184">
        <v>108</v>
      </c>
      <c r="EV2184">
        <v>108</v>
      </c>
      <c r="EW2184">
        <v>110</v>
      </c>
      <c r="EX2184">
        <v>112</v>
      </c>
      <c r="EY2184">
        <v>115</v>
      </c>
      <c r="EZ2184">
        <v>116</v>
      </c>
      <c r="FA2184">
        <v>116</v>
      </c>
      <c r="FB2184">
        <v>116</v>
      </c>
      <c r="FC2184">
        <v>118</v>
      </c>
      <c r="FD2184">
        <v>121</v>
      </c>
      <c r="FE2184">
        <v>122</v>
      </c>
      <c r="FF2184">
        <v>123</v>
      </c>
      <c r="FG2184">
        <v>123</v>
      </c>
      <c r="FH2184">
        <v>123</v>
      </c>
      <c r="FI2184">
        <v>127</v>
      </c>
      <c r="FJ2184">
        <v>127</v>
      </c>
      <c r="FK2184">
        <v>127</v>
      </c>
      <c r="FL2184">
        <v>129</v>
      </c>
      <c r="FM2184">
        <v>131</v>
      </c>
      <c r="FN2184">
        <v>132</v>
      </c>
      <c r="FO2184">
        <v>134</v>
      </c>
      <c r="FP2184">
        <v>135</v>
      </c>
      <c r="FQ2184">
        <v>149</v>
      </c>
      <c r="FR2184">
        <v>152</v>
      </c>
      <c r="FS2184">
        <v>155</v>
      </c>
      <c r="FT2184">
        <v>170</v>
      </c>
      <c r="FU2184">
        <v>170</v>
      </c>
      <c r="FV2184">
        <v>171</v>
      </c>
      <c r="FW2184">
        <v>180</v>
      </c>
      <c r="FX2184">
        <v>186</v>
      </c>
      <c r="FY2184">
        <v>191</v>
      </c>
      <c r="FZ2184">
        <v>192</v>
      </c>
      <c r="GA2184">
        <v>194</v>
      </c>
      <c r="GB2184">
        <v>194</v>
      </c>
      <c r="GC2184">
        <v>194</v>
      </c>
      <c r="GD2184">
        <v>206</v>
      </c>
      <c r="GE2184">
        <v>210</v>
      </c>
    </row>
    <row r="2185" spans="2:187" x14ac:dyDescent="0.55000000000000004">
      <c r="B2185" t="s">
        <v>571</v>
      </c>
      <c r="C2185">
        <v>42.138910559999999</v>
      </c>
      <c r="D2185">
        <v>-76.763880499999999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2</v>
      </c>
      <c r="BO2185">
        <v>3</v>
      </c>
      <c r="BP2185">
        <v>3</v>
      </c>
      <c r="BQ2185">
        <v>7</v>
      </c>
      <c r="BR2185">
        <v>11</v>
      </c>
      <c r="BS2185">
        <v>12</v>
      </c>
      <c r="BT2185">
        <v>15</v>
      </c>
      <c r="BU2185">
        <v>15</v>
      </c>
      <c r="BV2185">
        <v>20</v>
      </c>
      <c r="BW2185">
        <v>22</v>
      </c>
      <c r="BX2185">
        <v>22</v>
      </c>
      <c r="BY2185">
        <v>35</v>
      </c>
      <c r="BZ2185">
        <v>36</v>
      </c>
      <c r="CA2185">
        <v>38</v>
      </c>
      <c r="CB2185">
        <v>47</v>
      </c>
      <c r="CC2185">
        <v>49</v>
      </c>
      <c r="CD2185">
        <v>55</v>
      </c>
      <c r="CE2185">
        <v>59</v>
      </c>
      <c r="CF2185">
        <v>59</v>
      </c>
      <c r="CG2185">
        <v>60</v>
      </c>
      <c r="CH2185">
        <v>60</v>
      </c>
      <c r="CI2185">
        <v>60</v>
      </c>
      <c r="CJ2185">
        <v>64</v>
      </c>
      <c r="CK2185">
        <v>69</v>
      </c>
      <c r="CL2185">
        <v>70</v>
      </c>
      <c r="CM2185">
        <v>71</v>
      </c>
      <c r="CN2185">
        <v>72</v>
      </c>
      <c r="CO2185">
        <v>73</v>
      </c>
      <c r="CP2185">
        <v>73</v>
      </c>
      <c r="CQ2185">
        <v>75</v>
      </c>
      <c r="CR2185">
        <v>75</v>
      </c>
      <c r="CS2185">
        <v>76</v>
      </c>
      <c r="CT2185">
        <v>79</v>
      </c>
      <c r="CU2185">
        <v>103</v>
      </c>
      <c r="CV2185">
        <v>106</v>
      </c>
      <c r="CW2185">
        <v>108</v>
      </c>
      <c r="CX2185">
        <v>113</v>
      </c>
      <c r="CY2185">
        <v>119</v>
      </c>
      <c r="CZ2185">
        <v>122</v>
      </c>
      <c r="DA2185">
        <v>123</v>
      </c>
      <c r="DB2185">
        <v>124</v>
      </c>
      <c r="DC2185">
        <v>125</v>
      </c>
      <c r="DD2185">
        <v>126</v>
      </c>
      <c r="DE2185">
        <v>126</v>
      </c>
      <c r="DF2185">
        <v>128</v>
      </c>
      <c r="DG2185">
        <v>129</v>
      </c>
      <c r="DH2185">
        <v>130</v>
      </c>
      <c r="DI2185">
        <v>131</v>
      </c>
      <c r="DJ2185">
        <v>131</v>
      </c>
      <c r="DK2185">
        <v>131</v>
      </c>
      <c r="DL2185">
        <v>131</v>
      </c>
      <c r="DM2185">
        <v>132</v>
      </c>
      <c r="DN2185">
        <v>132</v>
      </c>
      <c r="DO2185">
        <v>133</v>
      </c>
      <c r="DP2185">
        <v>134</v>
      </c>
      <c r="DQ2185">
        <v>134</v>
      </c>
      <c r="DR2185">
        <v>134</v>
      </c>
      <c r="DS2185">
        <v>134</v>
      </c>
      <c r="DT2185">
        <v>134</v>
      </c>
      <c r="DU2185">
        <v>134</v>
      </c>
      <c r="DV2185">
        <v>135</v>
      </c>
      <c r="DW2185">
        <v>136</v>
      </c>
      <c r="DX2185">
        <v>136</v>
      </c>
      <c r="DY2185">
        <v>136</v>
      </c>
      <c r="DZ2185">
        <v>136</v>
      </c>
      <c r="EA2185">
        <v>136</v>
      </c>
      <c r="EB2185">
        <v>136</v>
      </c>
      <c r="EC2185">
        <v>137</v>
      </c>
      <c r="ED2185">
        <v>137</v>
      </c>
      <c r="EE2185">
        <v>137</v>
      </c>
      <c r="EF2185">
        <v>137</v>
      </c>
      <c r="EG2185">
        <v>137</v>
      </c>
      <c r="EH2185">
        <v>137</v>
      </c>
      <c r="EI2185">
        <v>137</v>
      </c>
      <c r="EJ2185">
        <v>137</v>
      </c>
      <c r="EK2185">
        <v>137</v>
      </c>
      <c r="EL2185">
        <v>137</v>
      </c>
      <c r="EM2185">
        <v>137</v>
      </c>
      <c r="EN2185">
        <v>138</v>
      </c>
      <c r="EO2185">
        <v>138</v>
      </c>
      <c r="EP2185">
        <v>138</v>
      </c>
      <c r="EQ2185">
        <v>138</v>
      </c>
      <c r="ER2185">
        <v>138</v>
      </c>
      <c r="ES2185">
        <v>138</v>
      </c>
      <c r="ET2185">
        <v>138</v>
      </c>
      <c r="EU2185">
        <v>138</v>
      </c>
      <c r="EV2185">
        <v>138</v>
      </c>
      <c r="EW2185">
        <v>138</v>
      </c>
      <c r="EX2185">
        <v>139</v>
      </c>
      <c r="EY2185">
        <v>139</v>
      </c>
      <c r="EZ2185">
        <v>139</v>
      </c>
      <c r="FA2185">
        <v>139</v>
      </c>
      <c r="FB2185">
        <v>139</v>
      </c>
      <c r="FC2185">
        <v>139</v>
      </c>
      <c r="FD2185">
        <v>139</v>
      </c>
      <c r="FE2185">
        <v>139</v>
      </c>
      <c r="FF2185">
        <v>139</v>
      </c>
      <c r="FG2185">
        <v>140</v>
      </c>
      <c r="FH2185">
        <v>140</v>
      </c>
      <c r="FI2185">
        <v>141</v>
      </c>
      <c r="FJ2185">
        <v>144</v>
      </c>
      <c r="FK2185">
        <v>144</v>
      </c>
      <c r="FL2185">
        <v>145</v>
      </c>
      <c r="FM2185">
        <v>146</v>
      </c>
      <c r="FN2185">
        <v>146</v>
      </c>
      <c r="FO2185">
        <v>146</v>
      </c>
      <c r="FP2185">
        <v>147</v>
      </c>
      <c r="FQ2185">
        <v>147</v>
      </c>
      <c r="FR2185">
        <v>148</v>
      </c>
      <c r="FS2185">
        <v>148</v>
      </c>
      <c r="FT2185">
        <v>148</v>
      </c>
      <c r="FU2185">
        <v>148</v>
      </c>
      <c r="FV2185">
        <v>148</v>
      </c>
      <c r="FW2185">
        <v>149</v>
      </c>
      <c r="FX2185">
        <v>151</v>
      </c>
      <c r="FY2185">
        <v>151</v>
      </c>
      <c r="FZ2185">
        <v>151</v>
      </c>
      <c r="GA2185">
        <v>153</v>
      </c>
      <c r="GB2185">
        <v>154</v>
      </c>
      <c r="GC2185">
        <v>155</v>
      </c>
      <c r="GD2185">
        <v>155</v>
      </c>
      <c r="GE2185">
        <v>156</v>
      </c>
    </row>
    <row r="2186" spans="2:187" x14ac:dyDescent="0.55000000000000004">
      <c r="B2186" t="s">
        <v>571</v>
      </c>
      <c r="C2186">
        <v>42.494300410000001</v>
      </c>
      <c r="D2186">
        <v>-75.608875530000006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1</v>
      </c>
      <c r="BJ2186">
        <v>1</v>
      </c>
      <c r="BK2186">
        <v>1</v>
      </c>
      <c r="BL2186">
        <v>2</v>
      </c>
      <c r="BM2186">
        <v>2</v>
      </c>
      <c r="BN2186">
        <v>2</v>
      </c>
      <c r="BO2186">
        <v>3</v>
      </c>
      <c r="BP2186">
        <v>3</v>
      </c>
      <c r="BQ2186">
        <v>3</v>
      </c>
      <c r="BR2186">
        <v>4</v>
      </c>
      <c r="BS2186">
        <v>8</v>
      </c>
      <c r="BT2186">
        <v>15</v>
      </c>
      <c r="BU2186">
        <v>17</v>
      </c>
      <c r="BV2186">
        <v>19</v>
      </c>
      <c r="BW2186">
        <v>26</v>
      </c>
      <c r="BX2186">
        <v>28</v>
      </c>
      <c r="BY2186">
        <v>32</v>
      </c>
      <c r="BZ2186">
        <v>39</v>
      </c>
      <c r="CA2186">
        <v>43</v>
      </c>
      <c r="CB2186">
        <v>46</v>
      </c>
      <c r="CC2186">
        <v>51</v>
      </c>
      <c r="CD2186">
        <v>53</v>
      </c>
      <c r="CE2186">
        <v>55</v>
      </c>
      <c r="CF2186">
        <v>60</v>
      </c>
      <c r="CG2186">
        <v>61</v>
      </c>
      <c r="CH2186">
        <v>63</v>
      </c>
      <c r="CI2186">
        <v>65</v>
      </c>
      <c r="CJ2186">
        <v>68</v>
      </c>
      <c r="CK2186">
        <v>71</v>
      </c>
      <c r="CL2186">
        <v>73</v>
      </c>
      <c r="CM2186">
        <v>76</v>
      </c>
      <c r="CN2186">
        <v>77</v>
      </c>
      <c r="CO2186">
        <v>78</v>
      </c>
      <c r="CP2186">
        <v>78</v>
      </c>
      <c r="CQ2186">
        <v>79</v>
      </c>
      <c r="CR2186">
        <v>79</v>
      </c>
      <c r="CS2186">
        <v>82</v>
      </c>
      <c r="CT2186">
        <v>84</v>
      </c>
      <c r="CU2186">
        <v>91</v>
      </c>
      <c r="CV2186">
        <v>93</v>
      </c>
      <c r="CW2186">
        <v>95</v>
      </c>
      <c r="CX2186">
        <v>95</v>
      </c>
      <c r="CY2186">
        <v>96</v>
      </c>
      <c r="CZ2186">
        <v>98</v>
      </c>
      <c r="DA2186">
        <v>99</v>
      </c>
      <c r="DB2186">
        <v>99</v>
      </c>
      <c r="DC2186">
        <v>99</v>
      </c>
      <c r="DD2186">
        <v>100</v>
      </c>
      <c r="DE2186">
        <v>100</v>
      </c>
      <c r="DF2186">
        <v>102</v>
      </c>
      <c r="DG2186">
        <v>105</v>
      </c>
      <c r="DH2186">
        <v>105</v>
      </c>
      <c r="DI2186">
        <v>109</v>
      </c>
      <c r="DJ2186">
        <v>109</v>
      </c>
      <c r="DK2186">
        <v>111</v>
      </c>
      <c r="DL2186">
        <v>112</v>
      </c>
      <c r="DM2186">
        <v>112</v>
      </c>
      <c r="DN2186">
        <v>112</v>
      </c>
      <c r="DO2186">
        <v>113</v>
      </c>
      <c r="DP2186">
        <v>115</v>
      </c>
      <c r="DQ2186">
        <v>117</v>
      </c>
      <c r="DR2186">
        <v>118</v>
      </c>
      <c r="DS2186">
        <v>118</v>
      </c>
      <c r="DT2186">
        <v>118</v>
      </c>
      <c r="DU2186">
        <v>118</v>
      </c>
      <c r="DV2186">
        <v>118</v>
      </c>
      <c r="DW2186">
        <v>118</v>
      </c>
      <c r="DX2186">
        <v>118</v>
      </c>
      <c r="DY2186">
        <v>119</v>
      </c>
      <c r="DZ2186">
        <v>123</v>
      </c>
      <c r="EA2186">
        <v>125</v>
      </c>
      <c r="EB2186">
        <v>126</v>
      </c>
      <c r="EC2186">
        <v>130</v>
      </c>
      <c r="ED2186">
        <v>132</v>
      </c>
      <c r="EE2186">
        <v>133</v>
      </c>
      <c r="EF2186">
        <v>133</v>
      </c>
      <c r="EG2186">
        <v>133</v>
      </c>
      <c r="EH2186">
        <v>133</v>
      </c>
      <c r="EI2186">
        <v>133</v>
      </c>
      <c r="EJ2186">
        <v>133</v>
      </c>
      <c r="EK2186">
        <v>133</v>
      </c>
      <c r="EL2186">
        <v>134</v>
      </c>
      <c r="EM2186">
        <v>135</v>
      </c>
      <c r="EN2186">
        <v>135</v>
      </c>
      <c r="EO2186">
        <v>137</v>
      </c>
      <c r="EP2186">
        <v>137</v>
      </c>
      <c r="EQ2186">
        <v>138</v>
      </c>
      <c r="ER2186">
        <v>138</v>
      </c>
      <c r="ES2186">
        <v>138</v>
      </c>
      <c r="ET2186">
        <v>138</v>
      </c>
      <c r="EU2186">
        <v>139</v>
      </c>
      <c r="EV2186">
        <v>139</v>
      </c>
      <c r="EW2186">
        <v>139</v>
      </c>
      <c r="EX2186">
        <v>139</v>
      </c>
      <c r="EY2186">
        <v>139</v>
      </c>
      <c r="EZ2186">
        <v>139</v>
      </c>
      <c r="FA2186">
        <v>140</v>
      </c>
      <c r="FB2186">
        <v>141</v>
      </c>
      <c r="FC2186">
        <v>142</v>
      </c>
      <c r="FD2186">
        <v>144</v>
      </c>
      <c r="FE2186">
        <v>145</v>
      </c>
      <c r="FF2186">
        <v>146</v>
      </c>
      <c r="FG2186">
        <v>146</v>
      </c>
      <c r="FH2186">
        <v>146</v>
      </c>
      <c r="FI2186">
        <v>146</v>
      </c>
      <c r="FJ2186">
        <v>146</v>
      </c>
      <c r="FK2186">
        <v>148</v>
      </c>
      <c r="FL2186">
        <v>148</v>
      </c>
      <c r="FM2186">
        <v>149</v>
      </c>
      <c r="FN2186">
        <v>150</v>
      </c>
      <c r="FO2186">
        <v>156</v>
      </c>
      <c r="FP2186">
        <v>157</v>
      </c>
      <c r="FQ2186">
        <v>159</v>
      </c>
      <c r="FR2186">
        <v>163</v>
      </c>
      <c r="FS2186">
        <v>166</v>
      </c>
      <c r="FT2186">
        <v>166</v>
      </c>
      <c r="FU2186">
        <v>166</v>
      </c>
      <c r="FV2186">
        <v>169</v>
      </c>
      <c r="FW2186">
        <v>171</v>
      </c>
      <c r="FX2186">
        <v>175</v>
      </c>
      <c r="FY2186">
        <v>178</v>
      </c>
      <c r="FZ2186">
        <v>181</v>
      </c>
      <c r="GA2186">
        <v>182</v>
      </c>
      <c r="GB2186">
        <v>182</v>
      </c>
      <c r="GC2186">
        <v>184</v>
      </c>
      <c r="GD2186">
        <v>188</v>
      </c>
      <c r="GE2186">
        <v>191</v>
      </c>
    </row>
    <row r="2187" spans="2:187" x14ac:dyDescent="0.55000000000000004">
      <c r="B2187" t="s">
        <v>571</v>
      </c>
      <c r="C2187">
        <v>44.745309050000003</v>
      </c>
      <c r="D2187">
        <v>-73.67875352000000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1</v>
      </c>
      <c r="BI2187">
        <v>1</v>
      </c>
      <c r="BJ2187">
        <v>1</v>
      </c>
      <c r="BK2187">
        <v>3</v>
      </c>
      <c r="BL2187">
        <v>4</v>
      </c>
      <c r="BM2187">
        <v>4</v>
      </c>
      <c r="BN2187">
        <v>4</v>
      </c>
      <c r="BO2187">
        <v>6</v>
      </c>
      <c r="BP2187">
        <v>10</v>
      </c>
      <c r="BQ2187">
        <v>11</v>
      </c>
      <c r="BR2187">
        <v>11</v>
      </c>
      <c r="BS2187">
        <v>12</v>
      </c>
      <c r="BT2187">
        <v>13</v>
      </c>
      <c r="BU2187">
        <v>17</v>
      </c>
      <c r="BV2187">
        <v>21</v>
      </c>
      <c r="BW2187">
        <v>25</v>
      </c>
      <c r="BX2187">
        <v>25</v>
      </c>
      <c r="BY2187">
        <v>30</v>
      </c>
      <c r="BZ2187">
        <v>31</v>
      </c>
      <c r="CA2187">
        <v>33</v>
      </c>
      <c r="CB2187">
        <v>36</v>
      </c>
      <c r="CC2187">
        <v>37</v>
      </c>
      <c r="CD2187">
        <v>39</v>
      </c>
      <c r="CE2187">
        <v>40</v>
      </c>
      <c r="CF2187">
        <v>43</v>
      </c>
      <c r="CG2187">
        <v>43</v>
      </c>
      <c r="CH2187">
        <v>43</v>
      </c>
      <c r="CI2187">
        <v>44</v>
      </c>
      <c r="CJ2187">
        <v>45</v>
      </c>
      <c r="CK2187">
        <v>45</v>
      </c>
      <c r="CL2187">
        <v>46</v>
      </c>
      <c r="CM2187">
        <v>47</v>
      </c>
      <c r="CN2187">
        <v>48</v>
      </c>
      <c r="CO2187">
        <v>49</v>
      </c>
      <c r="CP2187">
        <v>51</v>
      </c>
      <c r="CQ2187">
        <v>56</v>
      </c>
      <c r="CR2187">
        <v>56</v>
      </c>
      <c r="CS2187">
        <v>52</v>
      </c>
      <c r="CT2187">
        <v>53</v>
      </c>
      <c r="CU2187">
        <v>54</v>
      </c>
      <c r="CV2187">
        <v>57</v>
      </c>
      <c r="CW2187">
        <v>59</v>
      </c>
      <c r="CX2187">
        <v>59</v>
      </c>
      <c r="CY2187">
        <v>59</v>
      </c>
      <c r="CZ2187">
        <v>59</v>
      </c>
      <c r="DA2187">
        <v>61</v>
      </c>
      <c r="DB2187">
        <v>62</v>
      </c>
      <c r="DC2187">
        <v>66</v>
      </c>
      <c r="DD2187">
        <v>68</v>
      </c>
      <c r="DE2187">
        <v>69</v>
      </c>
      <c r="DF2187">
        <v>69</v>
      </c>
      <c r="DG2187">
        <v>69</v>
      </c>
      <c r="DH2187">
        <v>74</v>
      </c>
      <c r="DI2187">
        <v>76</v>
      </c>
      <c r="DJ2187">
        <v>76</v>
      </c>
      <c r="DK2187">
        <v>76</v>
      </c>
      <c r="DL2187">
        <v>77</v>
      </c>
      <c r="DM2187">
        <v>78</v>
      </c>
      <c r="DN2187">
        <v>81</v>
      </c>
      <c r="DO2187">
        <v>85</v>
      </c>
      <c r="DP2187">
        <v>91</v>
      </c>
      <c r="DQ2187">
        <v>92</v>
      </c>
      <c r="DR2187">
        <v>94</v>
      </c>
      <c r="DS2187">
        <v>94</v>
      </c>
      <c r="DT2187">
        <v>94</v>
      </c>
      <c r="DU2187">
        <v>94</v>
      </c>
      <c r="DV2187">
        <v>94</v>
      </c>
      <c r="DW2187">
        <v>95</v>
      </c>
      <c r="DX2187">
        <v>95</v>
      </c>
      <c r="DY2187">
        <v>95</v>
      </c>
      <c r="DZ2187">
        <v>95</v>
      </c>
      <c r="EA2187">
        <v>95</v>
      </c>
      <c r="EB2187">
        <v>95</v>
      </c>
      <c r="EC2187">
        <v>95</v>
      </c>
      <c r="ED2187">
        <v>95</v>
      </c>
      <c r="EE2187">
        <v>95</v>
      </c>
      <c r="EF2187">
        <v>96</v>
      </c>
      <c r="EG2187">
        <v>97</v>
      </c>
      <c r="EH2187">
        <v>97</v>
      </c>
      <c r="EI2187">
        <v>97</v>
      </c>
      <c r="EJ2187">
        <v>97</v>
      </c>
      <c r="EK2187">
        <v>97</v>
      </c>
      <c r="EL2187">
        <v>97</v>
      </c>
      <c r="EM2187">
        <v>97</v>
      </c>
      <c r="EN2187">
        <v>97</v>
      </c>
      <c r="EO2187">
        <v>97</v>
      </c>
      <c r="EP2187">
        <v>98</v>
      </c>
      <c r="EQ2187">
        <v>98</v>
      </c>
      <c r="ER2187">
        <v>98</v>
      </c>
      <c r="ES2187">
        <v>98</v>
      </c>
      <c r="ET2187">
        <v>98</v>
      </c>
      <c r="EU2187">
        <v>99</v>
      </c>
      <c r="EV2187">
        <v>99</v>
      </c>
      <c r="EW2187">
        <v>99</v>
      </c>
      <c r="EX2187">
        <v>99</v>
      </c>
      <c r="EY2187">
        <v>100</v>
      </c>
      <c r="EZ2187">
        <v>100</v>
      </c>
      <c r="FA2187">
        <v>100</v>
      </c>
      <c r="FB2187">
        <v>100</v>
      </c>
      <c r="FC2187">
        <v>100</v>
      </c>
      <c r="FD2187">
        <v>101</v>
      </c>
      <c r="FE2187">
        <v>101</v>
      </c>
      <c r="FF2187">
        <v>101</v>
      </c>
      <c r="FG2187">
        <v>101</v>
      </c>
      <c r="FH2187">
        <v>101</v>
      </c>
      <c r="FI2187">
        <v>101</v>
      </c>
      <c r="FJ2187">
        <v>101</v>
      </c>
      <c r="FK2187">
        <v>101</v>
      </c>
      <c r="FL2187">
        <v>101</v>
      </c>
      <c r="FM2187">
        <v>101</v>
      </c>
      <c r="FN2187">
        <v>103</v>
      </c>
      <c r="FO2187">
        <v>103</v>
      </c>
      <c r="FP2187">
        <v>105</v>
      </c>
      <c r="FQ2187">
        <v>106</v>
      </c>
      <c r="FR2187">
        <v>107</v>
      </c>
      <c r="FS2187">
        <v>107</v>
      </c>
      <c r="FT2187">
        <v>108</v>
      </c>
      <c r="FU2187">
        <v>109</v>
      </c>
      <c r="FV2187">
        <v>109</v>
      </c>
      <c r="FW2187">
        <v>110</v>
      </c>
      <c r="FX2187">
        <v>111</v>
      </c>
      <c r="FY2187">
        <v>111</v>
      </c>
      <c r="FZ2187">
        <v>111</v>
      </c>
      <c r="GA2187">
        <v>111</v>
      </c>
      <c r="GB2187">
        <v>113</v>
      </c>
      <c r="GC2187">
        <v>113</v>
      </c>
      <c r="GD2187">
        <v>114</v>
      </c>
      <c r="GE2187">
        <v>114</v>
      </c>
    </row>
    <row r="2188" spans="2:187" x14ac:dyDescent="0.55000000000000004">
      <c r="B2188" t="s">
        <v>571</v>
      </c>
      <c r="C2188">
        <v>42.248193479999998</v>
      </c>
      <c r="D2188">
        <v>-73.630890949999994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3</v>
      </c>
      <c r="BL2188">
        <v>7</v>
      </c>
      <c r="BM2188">
        <v>17</v>
      </c>
      <c r="BN2188">
        <v>17</v>
      </c>
      <c r="BO2188">
        <v>18</v>
      </c>
      <c r="BP2188">
        <v>19</v>
      </c>
      <c r="BQ2188">
        <v>24</v>
      </c>
      <c r="BR2188">
        <v>27</v>
      </c>
      <c r="BS2188">
        <v>30</v>
      </c>
      <c r="BT2188">
        <v>30</v>
      </c>
      <c r="BU2188">
        <v>36</v>
      </c>
      <c r="BV2188">
        <v>36</v>
      </c>
      <c r="BW2188">
        <v>41</v>
      </c>
      <c r="BX2188">
        <v>45</v>
      </c>
      <c r="BY2188">
        <v>51</v>
      </c>
      <c r="BZ2188">
        <v>57</v>
      </c>
      <c r="CA2188">
        <v>69</v>
      </c>
      <c r="CB2188">
        <v>70</v>
      </c>
      <c r="CC2188">
        <v>72</v>
      </c>
      <c r="CD2188">
        <v>76</v>
      </c>
      <c r="CE2188">
        <v>83</v>
      </c>
      <c r="CF2188">
        <v>84</v>
      </c>
      <c r="CG2188">
        <v>87</v>
      </c>
      <c r="CH2188">
        <v>87</v>
      </c>
      <c r="CI2188">
        <v>93</v>
      </c>
      <c r="CJ2188">
        <v>93</v>
      </c>
      <c r="CK2188">
        <v>100</v>
      </c>
      <c r="CL2188">
        <v>100</v>
      </c>
      <c r="CM2188">
        <v>101</v>
      </c>
      <c r="CN2188">
        <v>105</v>
      </c>
      <c r="CO2188">
        <v>107</v>
      </c>
      <c r="CP2188">
        <v>111</v>
      </c>
      <c r="CQ2188">
        <v>120</v>
      </c>
      <c r="CR2188">
        <v>120</v>
      </c>
      <c r="CS2188">
        <v>123</v>
      </c>
      <c r="CT2188">
        <v>129</v>
      </c>
      <c r="CU2188">
        <v>140</v>
      </c>
      <c r="CV2188">
        <v>143</v>
      </c>
      <c r="CW2188">
        <v>146</v>
      </c>
      <c r="CX2188">
        <v>154</v>
      </c>
      <c r="CY2188">
        <v>165</v>
      </c>
      <c r="CZ2188">
        <v>170</v>
      </c>
      <c r="DA2188">
        <v>202</v>
      </c>
      <c r="DB2188">
        <v>205</v>
      </c>
      <c r="DC2188">
        <v>209</v>
      </c>
      <c r="DD2188">
        <v>213</v>
      </c>
      <c r="DE2188">
        <v>229</v>
      </c>
      <c r="DF2188">
        <v>291</v>
      </c>
      <c r="DG2188">
        <v>302</v>
      </c>
      <c r="DH2188">
        <v>304</v>
      </c>
      <c r="DI2188">
        <v>304</v>
      </c>
      <c r="DJ2188">
        <v>312</v>
      </c>
      <c r="DK2188">
        <v>314</v>
      </c>
      <c r="DL2188">
        <v>314</v>
      </c>
      <c r="DM2188">
        <v>318</v>
      </c>
      <c r="DN2188">
        <v>327</v>
      </c>
      <c r="DO2188">
        <v>333</v>
      </c>
      <c r="DP2188">
        <v>338</v>
      </c>
      <c r="DQ2188">
        <v>340</v>
      </c>
      <c r="DR2188">
        <v>346</v>
      </c>
      <c r="DS2188">
        <v>350</v>
      </c>
      <c r="DT2188">
        <v>350</v>
      </c>
      <c r="DU2188">
        <v>355</v>
      </c>
      <c r="DV2188">
        <v>356</v>
      </c>
      <c r="DW2188">
        <v>359</v>
      </c>
      <c r="DX2188">
        <v>365</v>
      </c>
      <c r="DY2188">
        <v>372</v>
      </c>
      <c r="DZ2188">
        <v>373</v>
      </c>
      <c r="EA2188">
        <v>380</v>
      </c>
      <c r="EB2188">
        <v>380</v>
      </c>
      <c r="EC2188">
        <v>382</v>
      </c>
      <c r="ED2188">
        <v>383</v>
      </c>
      <c r="EE2188">
        <v>387</v>
      </c>
      <c r="EF2188">
        <v>389</v>
      </c>
      <c r="EG2188">
        <v>391</v>
      </c>
      <c r="EH2188">
        <v>399</v>
      </c>
      <c r="EI2188">
        <v>400</v>
      </c>
      <c r="EJ2188">
        <v>411</v>
      </c>
      <c r="EK2188">
        <v>412</v>
      </c>
      <c r="EL2188">
        <v>414</v>
      </c>
      <c r="EM2188">
        <v>414</v>
      </c>
      <c r="EN2188">
        <v>414</v>
      </c>
      <c r="EO2188">
        <v>420</v>
      </c>
      <c r="EP2188">
        <v>424</v>
      </c>
      <c r="EQ2188">
        <v>428</v>
      </c>
      <c r="ER2188">
        <v>431</v>
      </c>
      <c r="ES2188">
        <v>436</v>
      </c>
      <c r="ET2188">
        <v>439</v>
      </c>
      <c r="EU2188">
        <v>442</v>
      </c>
      <c r="EV2188">
        <v>442</v>
      </c>
      <c r="EW2188">
        <v>443</v>
      </c>
      <c r="EX2188">
        <v>446</v>
      </c>
      <c r="EY2188">
        <v>451</v>
      </c>
      <c r="EZ2188">
        <v>451</v>
      </c>
      <c r="FA2188">
        <v>452</v>
      </c>
      <c r="FB2188">
        <v>454</v>
      </c>
      <c r="FC2188">
        <v>454</v>
      </c>
      <c r="FD2188">
        <v>455</v>
      </c>
      <c r="FE2188">
        <v>460</v>
      </c>
      <c r="FF2188">
        <v>461</v>
      </c>
      <c r="FG2188">
        <v>463</v>
      </c>
      <c r="FH2188">
        <v>463</v>
      </c>
      <c r="FI2188">
        <v>464</v>
      </c>
      <c r="FJ2188">
        <v>466</v>
      </c>
      <c r="FK2188">
        <v>472</v>
      </c>
      <c r="FL2188">
        <v>474</v>
      </c>
      <c r="FM2188">
        <v>474</v>
      </c>
      <c r="FN2188">
        <v>475</v>
      </c>
      <c r="FO2188">
        <v>477</v>
      </c>
      <c r="FP2188">
        <v>479</v>
      </c>
      <c r="FQ2188">
        <v>482</v>
      </c>
      <c r="FR2188">
        <v>482</v>
      </c>
      <c r="FS2188">
        <v>482</v>
      </c>
      <c r="FT2188">
        <v>485</v>
      </c>
      <c r="FU2188">
        <v>486</v>
      </c>
      <c r="FV2188">
        <v>487</v>
      </c>
      <c r="FW2188">
        <v>489</v>
      </c>
      <c r="FX2188">
        <v>489</v>
      </c>
      <c r="FY2188">
        <v>489</v>
      </c>
      <c r="FZ2188">
        <v>490</v>
      </c>
      <c r="GA2188">
        <v>491</v>
      </c>
      <c r="GB2188">
        <v>492</v>
      </c>
      <c r="GC2188">
        <v>492</v>
      </c>
      <c r="GD2188">
        <v>495</v>
      </c>
      <c r="GE2188">
        <v>497</v>
      </c>
    </row>
    <row r="2189" spans="2:187" x14ac:dyDescent="0.55000000000000004">
      <c r="B2189" t="s">
        <v>571</v>
      </c>
      <c r="C2189">
        <v>42.59509207</v>
      </c>
      <c r="D2189">
        <v>-76.070489309999999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2</v>
      </c>
      <c r="BN2189">
        <v>2</v>
      </c>
      <c r="BO2189">
        <v>2</v>
      </c>
      <c r="BP2189">
        <v>3</v>
      </c>
      <c r="BQ2189">
        <v>3</v>
      </c>
      <c r="BR2189">
        <v>4</v>
      </c>
      <c r="BS2189">
        <v>7</v>
      </c>
      <c r="BT2189">
        <v>8</v>
      </c>
      <c r="BU2189">
        <v>10</v>
      </c>
      <c r="BV2189">
        <v>10</v>
      </c>
      <c r="BW2189">
        <v>10</v>
      </c>
      <c r="BX2189">
        <v>11</v>
      </c>
      <c r="BY2189">
        <v>14</v>
      </c>
      <c r="BZ2189">
        <v>14</v>
      </c>
      <c r="CA2189">
        <v>14</v>
      </c>
      <c r="CB2189">
        <v>14</v>
      </c>
      <c r="CC2189">
        <v>16</v>
      </c>
      <c r="CD2189">
        <v>16</v>
      </c>
      <c r="CE2189">
        <v>16</v>
      </c>
      <c r="CF2189">
        <v>17</v>
      </c>
      <c r="CG2189">
        <v>17</v>
      </c>
      <c r="CH2189">
        <v>21</v>
      </c>
      <c r="CI2189">
        <v>21</v>
      </c>
      <c r="CJ2189">
        <v>22</v>
      </c>
      <c r="CK2189">
        <v>23</v>
      </c>
      <c r="CL2189">
        <v>24</v>
      </c>
      <c r="CM2189">
        <v>25</v>
      </c>
      <c r="CN2189">
        <v>25</v>
      </c>
      <c r="CO2189">
        <v>25</v>
      </c>
      <c r="CP2189">
        <v>25</v>
      </c>
      <c r="CQ2189">
        <v>25</v>
      </c>
      <c r="CR2189">
        <v>25</v>
      </c>
      <c r="CS2189">
        <v>25</v>
      </c>
      <c r="CT2189">
        <v>25</v>
      </c>
      <c r="CU2189">
        <v>28</v>
      </c>
      <c r="CV2189">
        <v>28</v>
      </c>
      <c r="CW2189">
        <v>28</v>
      </c>
      <c r="CX2189">
        <v>28</v>
      </c>
      <c r="CY2189">
        <v>28</v>
      </c>
      <c r="CZ2189">
        <v>28</v>
      </c>
      <c r="DA2189">
        <v>28</v>
      </c>
      <c r="DB2189">
        <v>28</v>
      </c>
      <c r="DC2189">
        <v>28</v>
      </c>
      <c r="DD2189">
        <v>28</v>
      </c>
      <c r="DE2189">
        <v>28</v>
      </c>
      <c r="DF2189">
        <v>28</v>
      </c>
      <c r="DG2189">
        <v>29</v>
      </c>
      <c r="DH2189">
        <v>29</v>
      </c>
      <c r="DI2189">
        <v>29</v>
      </c>
      <c r="DJ2189">
        <v>29</v>
      </c>
      <c r="DK2189">
        <v>29</v>
      </c>
      <c r="DL2189">
        <v>30</v>
      </c>
      <c r="DM2189">
        <v>31</v>
      </c>
      <c r="DN2189">
        <v>33</v>
      </c>
      <c r="DO2189">
        <v>33</v>
      </c>
      <c r="DP2189">
        <v>34</v>
      </c>
      <c r="DQ2189">
        <v>34</v>
      </c>
      <c r="DR2189">
        <v>35</v>
      </c>
      <c r="DS2189">
        <v>36</v>
      </c>
      <c r="DT2189">
        <v>36</v>
      </c>
      <c r="DU2189">
        <v>36</v>
      </c>
      <c r="DV2189">
        <v>37</v>
      </c>
      <c r="DW2189">
        <v>38</v>
      </c>
      <c r="DX2189">
        <v>39</v>
      </c>
      <c r="DY2189">
        <v>39</v>
      </c>
      <c r="DZ2189">
        <v>39</v>
      </c>
      <c r="EA2189">
        <v>39</v>
      </c>
      <c r="EB2189">
        <v>39</v>
      </c>
      <c r="EC2189">
        <v>39</v>
      </c>
      <c r="ED2189">
        <v>41</v>
      </c>
      <c r="EE2189">
        <v>41</v>
      </c>
      <c r="EF2189">
        <v>41</v>
      </c>
      <c r="EG2189">
        <v>41</v>
      </c>
      <c r="EH2189">
        <v>41</v>
      </c>
      <c r="EI2189">
        <v>41</v>
      </c>
      <c r="EJ2189">
        <v>41</v>
      </c>
      <c r="EK2189">
        <v>41</v>
      </c>
      <c r="EL2189">
        <v>41</v>
      </c>
      <c r="EM2189">
        <v>42</v>
      </c>
      <c r="EN2189">
        <v>42</v>
      </c>
      <c r="EO2189">
        <v>42</v>
      </c>
      <c r="EP2189">
        <v>42</v>
      </c>
      <c r="EQ2189">
        <v>42</v>
      </c>
      <c r="ER2189">
        <v>42</v>
      </c>
      <c r="ES2189">
        <v>42</v>
      </c>
      <c r="ET2189">
        <v>42</v>
      </c>
      <c r="EU2189">
        <v>42</v>
      </c>
      <c r="EV2189">
        <v>42</v>
      </c>
      <c r="EW2189">
        <v>44</v>
      </c>
      <c r="EX2189">
        <v>44</v>
      </c>
      <c r="EY2189">
        <v>44</v>
      </c>
      <c r="EZ2189">
        <v>44</v>
      </c>
      <c r="FA2189">
        <v>44</v>
      </c>
      <c r="FB2189">
        <v>44</v>
      </c>
      <c r="FC2189">
        <v>44</v>
      </c>
      <c r="FD2189">
        <v>44</v>
      </c>
      <c r="FE2189">
        <v>44</v>
      </c>
      <c r="FF2189">
        <v>44</v>
      </c>
      <c r="FG2189">
        <v>46</v>
      </c>
      <c r="FH2189">
        <v>47</v>
      </c>
      <c r="FI2189">
        <v>47</v>
      </c>
      <c r="FJ2189">
        <v>47</v>
      </c>
      <c r="FK2189">
        <v>47</v>
      </c>
      <c r="FL2189">
        <v>48</v>
      </c>
      <c r="FM2189">
        <v>50</v>
      </c>
      <c r="FN2189">
        <v>51</v>
      </c>
      <c r="FO2189">
        <v>52</v>
      </c>
      <c r="FP2189">
        <v>53</v>
      </c>
      <c r="FQ2189">
        <v>54</v>
      </c>
      <c r="FR2189">
        <v>55</v>
      </c>
      <c r="FS2189">
        <v>56</v>
      </c>
      <c r="FT2189">
        <v>58</v>
      </c>
      <c r="FU2189">
        <v>58</v>
      </c>
      <c r="FV2189">
        <v>59</v>
      </c>
      <c r="FW2189">
        <v>59</v>
      </c>
      <c r="FX2189">
        <v>61</v>
      </c>
      <c r="FY2189">
        <v>63</v>
      </c>
      <c r="FZ2189">
        <v>67</v>
      </c>
      <c r="GA2189">
        <v>68</v>
      </c>
      <c r="GB2189">
        <v>69</v>
      </c>
      <c r="GC2189">
        <v>69</v>
      </c>
      <c r="GD2189">
        <v>73</v>
      </c>
      <c r="GE2189">
        <v>77</v>
      </c>
    </row>
    <row r="2190" spans="2:187" x14ac:dyDescent="0.55000000000000004">
      <c r="B2190" t="s">
        <v>571</v>
      </c>
      <c r="C2190">
        <v>42.198376230000001</v>
      </c>
      <c r="D2190">
        <v>-74.967093059999996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1</v>
      </c>
      <c r="BD2190">
        <v>1</v>
      </c>
      <c r="BE2190">
        <v>1</v>
      </c>
      <c r="BF2190">
        <v>1</v>
      </c>
      <c r="BG2190">
        <v>1</v>
      </c>
      <c r="BH2190">
        <v>1</v>
      </c>
      <c r="BI2190">
        <v>1</v>
      </c>
      <c r="BJ2190">
        <v>1</v>
      </c>
      <c r="BK2190">
        <v>1</v>
      </c>
      <c r="BL2190">
        <v>1</v>
      </c>
      <c r="BM2190">
        <v>1</v>
      </c>
      <c r="BN2190">
        <v>1</v>
      </c>
      <c r="BO2190">
        <v>3</v>
      </c>
      <c r="BP2190">
        <v>5</v>
      </c>
      <c r="BQ2190">
        <v>7</v>
      </c>
      <c r="BR2190">
        <v>8</v>
      </c>
      <c r="BS2190">
        <v>8</v>
      </c>
      <c r="BT2190">
        <v>8</v>
      </c>
      <c r="BU2190">
        <v>11</v>
      </c>
      <c r="BV2190">
        <v>16</v>
      </c>
      <c r="BW2190">
        <v>20</v>
      </c>
      <c r="BX2190">
        <v>22</v>
      </c>
      <c r="BY2190">
        <v>24</v>
      </c>
      <c r="BZ2190">
        <v>26</v>
      </c>
      <c r="CA2190">
        <v>27</v>
      </c>
      <c r="CB2190">
        <v>29</v>
      </c>
      <c r="CC2190">
        <v>36</v>
      </c>
      <c r="CD2190">
        <v>37</v>
      </c>
      <c r="CE2190">
        <v>37</v>
      </c>
      <c r="CF2190">
        <v>39</v>
      </c>
      <c r="CG2190">
        <v>39</v>
      </c>
      <c r="CH2190">
        <v>39</v>
      </c>
      <c r="CI2190">
        <v>42</v>
      </c>
      <c r="CJ2190">
        <v>45</v>
      </c>
      <c r="CK2190">
        <v>46</v>
      </c>
      <c r="CL2190">
        <v>47</v>
      </c>
      <c r="CM2190">
        <v>48</v>
      </c>
      <c r="CN2190">
        <v>49</v>
      </c>
      <c r="CO2190">
        <v>49</v>
      </c>
      <c r="CP2190">
        <v>49</v>
      </c>
      <c r="CQ2190">
        <v>62</v>
      </c>
      <c r="CR2190">
        <v>62</v>
      </c>
      <c r="CS2190">
        <v>50</v>
      </c>
      <c r="CT2190">
        <v>51</v>
      </c>
      <c r="CU2190">
        <v>58</v>
      </c>
      <c r="CV2190">
        <v>58</v>
      </c>
      <c r="CW2190">
        <v>58</v>
      </c>
      <c r="CX2190">
        <v>59</v>
      </c>
      <c r="CY2190">
        <v>60</v>
      </c>
      <c r="CZ2190">
        <v>61</v>
      </c>
      <c r="DA2190">
        <v>61</v>
      </c>
      <c r="DB2190">
        <v>61</v>
      </c>
      <c r="DC2190">
        <v>61</v>
      </c>
      <c r="DD2190">
        <v>62</v>
      </c>
      <c r="DE2190">
        <v>62</v>
      </c>
      <c r="DF2190">
        <v>62</v>
      </c>
      <c r="DG2190">
        <v>63</v>
      </c>
      <c r="DH2190">
        <v>63</v>
      </c>
      <c r="DI2190">
        <v>63</v>
      </c>
      <c r="DJ2190">
        <v>64</v>
      </c>
      <c r="DK2190">
        <v>65</v>
      </c>
      <c r="DL2190">
        <v>65</v>
      </c>
      <c r="DM2190">
        <v>66</v>
      </c>
      <c r="DN2190">
        <v>67</v>
      </c>
      <c r="DO2190">
        <v>67</v>
      </c>
      <c r="DP2190">
        <v>68</v>
      </c>
      <c r="DQ2190">
        <v>69</v>
      </c>
      <c r="DR2190">
        <v>69</v>
      </c>
      <c r="DS2190">
        <v>69</v>
      </c>
      <c r="DT2190">
        <v>69</v>
      </c>
      <c r="DU2190">
        <v>71</v>
      </c>
      <c r="DV2190">
        <v>72</v>
      </c>
      <c r="DW2190">
        <v>74</v>
      </c>
      <c r="DX2190">
        <v>77</v>
      </c>
      <c r="DY2190">
        <v>77</v>
      </c>
      <c r="DZ2190">
        <v>77</v>
      </c>
      <c r="EA2190">
        <v>78</v>
      </c>
      <c r="EB2190">
        <v>78</v>
      </c>
      <c r="EC2190">
        <v>79</v>
      </c>
      <c r="ED2190">
        <v>79</v>
      </c>
      <c r="EE2190">
        <v>79</v>
      </c>
      <c r="EF2190">
        <v>81</v>
      </c>
      <c r="EG2190">
        <v>82</v>
      </c>
      <c r="EH2190">
        <v>82</v>
      </c>
      <c r="EI2190">
        <v>82</v>
      </c>
      <c r="EJ2190">
        <v>84</v>
      </c>
      <c r="EK2190">
        <v>85</v>
      </c>
      <c r="EL2190">
        <v>85</v>
      </c>
      <c r="EM2190">
        <v>85</v>
      </c>
      <c r="EN2190">
        <v>86</v>
      </c>
      <c r="EO2190">
        <v>87</v>
      </c>
      <c r="EP2190">
        <v>88</v>
      </c>
      <c r="EQ2190">
        <v>88</v>
      </c>
      <c r="ER2190">
        <v>88</v>
      </c>
      <c r="ES2190">
        <v>88</v>
      </c>
      <c r="ET2190">
        <v>88</v>
      </c>
      <c r="EU2190">
        <v>88</v>
      </c>
      <c r="EV2190">
        <v>89</v>
      </c>
      <c r="EW2190">
        <v>89</v>
      </c>
      <c r="EX2190">
        <v>89</v>
      </c>
      <c r="EY2190">
        <v>90</v>
      </c>
      <c r="EZ2190">
        <v>90</v>
      </c>
      <c r="FA2190">
        <v>90</v>
      </c>
      <c r="FB2190">
        <v>91</v>
      </c>
      <c r="FC2190">
        <v>91</v>
      </c>
      <c r="FD2190">
        <v>91</v>
      </c>
      <c r="FE2190">
        <v>91</v>
      </c>
      <c r="FF2190">
        <v>91</v>
      </c>
      <c r="FG2190">
        <v>91</v>
      </c>
      <c r="FH2190">
        <v>91</v>
      </c>
      <c r="FI2190">
        <v>91</v>
      </c>
      <c r="FJ2190">
        <v>91</v>
      </c>
      <c r="FK2190">
        <v>91</v>
      </c>
      <c r="FL2190">
        <v>91</v>
      </c>
      <c r="FM2190">
        <v>91</v>
      </c>
      <c r="FN2190">
        <v>91</v>
      </c>
      <c r="FO2190">
        <v>91</v>
      </c>
      <c r="FP2190">
        <v>91</v>
      </c>
      <c r="FQ2190">
        <v>91</v>
      </c>
      <c r="FR2190">
        <v>91</v>
      </c>
      <c r="FS2190">
        <v>91</v>
      </c>
      <c r="FT2190">
        <v>91</v>
      </c>
      <c r="FU2190">
        <v>92</v>
      </c>
      <c r="FV2190">
        <v>92</v>
      </c>
      <c r="FW2190">
        <v>92</v>
      </c>
      <c r="FX2190">
        <v>92</v>
      </c>
      <c r="FY2190">
        <v>92</v>
      </c>
      <c r="FZ2190">
        <v>92</v>
      </c>
      <c r="GA2190">
        <v>93</v>
      </c>
      <c r="GB2190">
        <v>93</v>
      </c>
      <c r="GC2190">
        <v>93</v>
      </c>
      <c r="GD2190">
        <v>93</v>
      </c>
      <c r="GE2190">
        <v>93</v>
      </c>
    </row>
    <row r="2191" spans="2:187" x14ac:dyDescent="0.55000000000000004">
      <c r="B2191" t="s">
        <v>571</v>
      </c>
      <c r="C2191">
        <v>41.764860599999999</v>
      </c>
      <c r="D2191">
        <v>-73.743566790000003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1</v>
      </c>
      <c r="BD2191">
        <v>3</v>
      </c>
      <c r="BE2191">
        <v>4</v>
      </c>
      <c r="BF2191">
        <v>4</v>
      </c>
      <c r="BG2191">
        <v>10</v>
      </c>
      <c r="BH2191">
        <v>16</v>
      </c>
      <c r="BI2191">
        <v>20</v>
      </c>
      <c r="BJ2191">
        <v>31</v>
      </c>
      <c r="BK2191">
        <v>36</v>
      </c>
      <c r="BL2191">
        <v>49</v>
      </c>
      <c r="BM2191">
        <v>82</v>
      </c>
      <c r="BN2191">
        <v>100</v>
      </c>
      <c r="BO2191">
        <v>124</v>
      </c>
      <c r="BP2191">
        <v>153</v>
      </c>
      <c r="BQ2191">
        <v>190</v>
      </c>
      <c r="BR2191">
        <v>225</v>
      </c>
      <c r="BS2191">
        <v>262</v>
      </c>
      <c r="BT2191">
        <v>320</v>
      </c>
      <c r="BU2191">
        <v>392</v>
      </c>
      <c r="BV2191">
        <v>484</v>
      </c>
      <c r="BW2191">
        <v>547</v>
      </c>
      <c r="BX2191">
        <v>667</v>
      </c>
      <c r="BY2191">
        <v>809</v>
      </c>
      <c r="BZ2191">
        <v>938</v>
      </c>
      <c r="CA2191">
        <v>1077</v>
      </c>
      <c r="CB2191">
        <v>1189</v>
      </c>
      <c r="CC2191">
        <v>1249</v>
      </c>
      <c r="CD2191">
        <v>1395</v>
      </c>
      <c r="CE2191">
        <v>1493</v>
      </c>
      <c r="CF2191">
        <v>1598</v>
      </c>
      <c r="CG2191">
        <v>1744</v>
      </c>
      <c r="CH2191">
        <v>1838</v>
      </c>
      <c r="CI2191">
        <v>1881</v>
      </c>
      <c r="CJ2191">
        <v>1934</v>
      </c>
      <c r="CK2191">
        <v>2048</v>
      </c>
      <c r="CL2191">
        <v>2085</v>
      </c>
      <c r="CM2191">
        <v>2142</v>
      </c>
      <c r="CN2191">
        <v>2201</v>
      </c>
      <c r="CO2191">
        <v>2240</v>
      </c>
      <c r="CP2191">
        <v>2284</v>
      </c>
      <c r="CQ2191">
        <v>2331</v>
      </c>
      <c r="CR2191">
        <v>2391</v>
      </c>
      <c r="CS2191">
        <v>2460</v>
      </c>
      <c r="CT2191">
        <v>2517</v>
      </c>
      <c r="CU2191">
        <v>2660</v>
      </c>
      <c r="CV2191">
        <v>2729</v>
      </c>
      <c r="CW2191">
        <v>2793</v>
      </c>
      <c r="CX2191">
        <v>2817</v>
      </c>
      <c r="CY2191">
        <v>2881</v>
      </c>
      <c r="CZ2191">
        <v>2954</v>
      </c>
      <c r="DA2191">
        <v>3002</v>
      </c>
      <c r="DB2191">
        <v>3049</v>
      </c>
      <c r="DC2191">
        <v>3086</v>
      </c>
      <c r="DD2191">
        <v>3131</v>
      </c>
      <c r="DE2191">
        <v>3151</v>
      </c>
      <c r="DF2191">
        <v>3192</v>
      </c>
      <c r="DG2191">
        <v>3233</v>
      </c>
      <c r="DH2191">
        <v>3277</v>
      </c>
      <c r="DI2191">
        <v>3319</v>
      </c>
      <c r="DJ2191">
        <v>3359</v>
      </c>
      <c r="DK2191">
        <v>3378</v>
      </c>
      <c r="DL2191">
        <v>3399</v>
      </c>
      <c r="DM2191">
        <v>3429</v>
      </c>
      <c r="DN2191">
        <v>3474</v>
      </c>
      <c r="DO2191">
        <v>3498</v>
      </c>
      <c r="DP2191">
        <v>3527</v>
      </c>
      <c r="DQ2191">
        <v>3543</v>
      </c>
      <c r="DR2191">
        <v>3552</v>
      </c>
      <c r="DS2191">
        <v>3710</v>
      </c>
      <c r="DT2191">
        <v>3724</v>
      </c>
      <c r="DU2191">
        <v>3745</v>
      </c>
      <c r="DV2191">
        <v>3767</v>
      </c>
      <c r="DW2191">
        <v>3793</v>
      </c>
      <c r="DX2191">
        <v>3807</v>
      </c>
      <c r="DY2191">
        <v>3825</v>
      </c>
      <c r="DZ2191">
        <v>3834</v>
      </c>
      <c r="EA2191">
        <v>3847</v>
      </c>
      <c r="EB2191">
        <v>3867</v>
      </c>
      <c r="EC2191">
        <v>3887</v>
      </c>
      <c r="ED2191">
        <v>3899</v>
      </c>
      <c r="EE2191">
        <v>3909</v>
      </c>
      <c r="EF2191">
        <v>3924</v>
      </c>
      <c r="EG2191">
        <v>3936</v>
      </c>
      <c r="EH2191">
        <v>3951</v>
      </c>
      <c r="EI2191">
        <v>3962</v>
      </c>
      <c r="EJ2191">
        <v>3984</v>
      </c>
      <c r="EK2191">
        <v>3995</v>
      </c>
      <c r="EL2191">
        <v>4000</v>
      </c>
      <c r="EM2191">
        <v>4006</v>
      </c>
      <c r="EN2191">
        <v>4016</v>
      </c>
      <c r="EO2191">
        <v>4022</v>
      </c>
      <c r="EP2191">
        <v>4027</v>
      </c>
      <c r="EQ2191">
        <v>4035</v>
      </c>
      <c r="ER2191">
        <v>4049</v>
      </c>
      <c r="ES2191">
        <v>4056</v>
      </c>
      <c r="ET2191">
        <v>4068</v>
      </c>
      <c r="EU2191">
        <v>4075</v>
      </c>
      <c r="EV2191">
        <v>4077</v>
      </c>
      <c r="EW2191">
        <v>4088</v>
      </c>
      <c r="EX2191">
        <v>4110</v>
      </c>
      <c r="EY2191">
        <v>4127</v>
      </c>
      <c r="EZ2191">
        <v>4138</v>
      </c>
      <c r="FA2191">
        <v>4145</v>
      </c>
      <c r="FB2191">
        <v>4150</v>
      </c>
      <c r="FC2191">
        <v>4158</v>
      </c>
      <c r="FD2191">
        <v>4176</v>
      </c>
      <c r="FE2191">
        <v>4179</v>
      </c>
      <c r="FF2191">
        <v>4191</v>
      </c>
      <c r="FG2191">
        <v>4198</v>
      </c>
      <c r="FH2191">
        <v>4201</v>
      </c>
      <c r="FI2191">
        <v>4207</v>
      </c>
      <c r="FJ2191">
        <v>4213</v>
      </c>
      <c r="FK2191">
        <v>4225</v>
      </c>
      <c r="FL2191">
        <v>4231</v>
      </c>
      <c r="FM2191">
        <v>4238</v>
      </c>
      <c r="FN2191">
        <v>4243</v>
      </c>
      <c r="FO2191">
        <v>4246</v>
      </c>
      <c r="FP2191">
        <v>4248</v>
      </c>
      <c r="FQ2191">
        <v>4250</v>
      </c>
      <c r="FR2191">
        <v>4255</v>
      </c>
      <c r="FS2191">
        <v>4262</v>
      </c>
      <c r="FT2191">
        <v>4269</v>
      </c>
      <c r="FU2191">
        <v>4276</v>
      </c>
      <c r="FV2191">
        <v>4280</v>
      </c>
      <c r="FW2191">
        <v>4318</v>
      </c>
      <c r="FX2191">
        <v>4337</v>
      </c>
      <c r="FY2191">
        <v>4357</v>
      </c>
      <c r="FZ2191">
        <v>4363</v>
      </c>
      <c r="GA2191">
        <v>4373</v>
      </c>
      <c r="GB2191">
        <v>4376</v>
      </c>
      <c r="GC2191">
        <v>4376</v>
      </c>
      <c r="GD2191">
        <v>4380</v>
      </c>
      <c r="GE2191">
        <v>4387</v>
      </c>
    </row>
    <row r="2192" spans="2:187" x14ac:dyDescent="0.55000000000000004">
      <c r="B2192" t="s">
        <v>571</v>
      </c>
      <c r="C2192">
        <v>42.762490239999998</v>
      </c>
      <c r="D2192">
        <v>-78.730636520000004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3</v>
      </c>
      <c r="BF2192">
        <v>3</v>
      </c>
      <c r="BG2192">
        <v>7</v>
      </c>
      <c r="BH2192">
        <v>11</v>
      </c>
      <c r="BI2192">
        <v>20</v>
      </c>
      <c r="BJ2192">
        <v>28</v>
      </c>
      <c r="BK2192">
        <v>47</v>
      </c>
      <c r="BL2192">
        <v>50</v>
      </c>
      <c r="BM2192">
        <v>56</v>
      </c>
      <c r="BN2192">
        <v>87</v>
      </c>
      <c r="BO2192">
        <v>114</v>
      </c>
      <c r="BP2192">
        <v>122</v>
      </c>
      <c r="BQ2192">
        <v>206</v>
      </c>
      <c r="BR2192">
        <v>245</v>
      </c>
      <c r="BS2192">
        <v>318</v>
      </c>
      <c r="BT2192">
        <v>414</v>
      </c>
      <c r="BU2192">
        <v>443</v>
      </c>
      <c r="BV2192">
        <v>499</v>
      </c>
      <c r="BW2192">
        <v>582</v>
      </c>
      <c r="BX2192">
        <v>617</v>
      </c>
      <c r="BY2192">
        <v>734</v>
      </c>
      <c r="BZ2192">
        <v>808</v>
      </c>
      <c r="CA2192">
        <v>1059</v>
      </c>
      <c r="CB2192">
        <v>1148</v>
      </c>
      <c r="CC2192">
        <v>1234</v>
      </c>
      <c r="CD2192">
        <v>1335</v>
      </c>
      <c r="CE2192">
        <v>1432</v>
      </c>
      <c r="CF2192">
        <v>1498</v>
      </c>
      <c r="CG2192">
        <v>1506</v>
      </c>
      <c r="CH2192">
        <v>1571</v>
      </c>
      <c r="CI2192">
        <v>1661</v>
      </c>
      <c r="CJ2192">
        <v>1730</v>
      </c>
      <c r="CK2192">
        <v>1812</v>
      </c>
      <c r="CL2192">
        <v>1951</v>
      </c>
      <c r="CM2192">
        <v>2023</v>
      </c>
      <c r="CN2192">
        <v>2023</v>
      </c>
      <c r="CO2192">
        <v>2192</v>
      </c>
      <c r="CP2192">
        <v>2192</v>
      </c>
      <c r="CQ2192">
        <v>2284</v>
      </c>
      <c r="CR2192">
        <v>2284</v>
      </c>
      <c r="CS2192">
        <v>2450</v>
      </c>
      <c r="CT2192">
        <v>2603</v>
      </c>
      <c r="CU2192">
        <v>2773</v>
      </c>
      <c r="CV2192">
        <v>2954</v>
      </c>
      <c r="CW2192">
        <v>3021</v>
      </c>
      <c r="CX2192">
        <v>3089</v>
      </c>
      <c r="CY2192">
        <v>3196</v>
      </c>
      <c r="CZ2192">
        <v>3319</v>
      </c>
      <c r="DA2192">
        <v>3481</v>
      </c>
      <c r="DB2192">
        <v>3598</v>
      </c>
      <c r="DC2192">
        <v>3710</v>
      </c>
      <c r="DD2192">
        <v>3802</v>
      </c>
      <c r="DE2192">
        <v>3891</v>
      </c>
      <c r="DF2192">
        <v>4008</v>
      </c>
      <c r="DG2192">
        <v>4136</v>
      </c>
      <c r="DH2192">
        <v>4255</v>
      </c>
      <c r="DI2192">
        <v>4337</v>
      </c>
      <c r="DJ2192">
        <v>4453</v>
      </c>
      <c r="DK2192">
        <v>4483</v>
      </c>
      <c r="DL2192">
        <v>4530</v>
      </c>
      <c r="DM2192">
        <v>4606</v>
      </c>
      <c r="DN2192">
        <v>4671</v>
      </c>
      <c r="DO2192">
        <v>4782</v>
      </c>
      <c r="DP2192">
        <v>4867</v>
      </c>
      <c r="DQ2192">
        <v>4954</v>
      </c>
      <c r="DR2192">
        <v>4993</v>
      </c>
      <c r="DS2192">
        <v>5037</v>
      </c>
      <c r="DT2192">
        <v>5131</v>
      </c>
      <c r="DU2192">
        <v>5270</v>
      </c>
      <c r="DV2192">
        <v>5397</v>
      </c>
      <c r="DW2192">
        <v>5552</v>
      </c>
      <c r="DX2192">
        <v>5626</v>
      </c>
      <c r="DY2192">
        <v>5700</v>
      </c>
      <c r="DZ2192">
        <v>5753</v>
      </c>
      <c r="EA2192">
        <v>5810</v>
      </c>
      <c r="EB2192">
        <v>5886</v>
      </c>
      <c r="EC2192">
        <v>5935</v>
      </c>
      <c r="ED2192">
        <v>6014</v>
      </c>
      <c r="EE2192">
        <v>6070</v>
      </c>
      <c r="EF2192">
        <v>6123</v>
      </c>
      <c r="EG2192">
        <v>6173</v>
      </c>
      <c r="EH2192">
        <v>6234</v>
      </c>
      <c r="EI2192">
        <v>6308</v>
      </c>
      <c r="EJ2192">
        <v>6359</v>
      </c>
      <c r="EK2192">
        <v>6429</v>
      </c>
      <c r="EL2192">
        <v>6486</v>
      </c>
      <c r="EM2192">
        <v>6531</v>
      </c>
      <c r="EN2192">
        <v>6595</v>
      </c>
      <c r="EO2192">
        <v>6616</v>
      </c>
      <c r="EP2192">
        <v>6659</v>
      </c>
      <c r="EQ2192">
        <v>6717</v>
      </c>
      <c r="ER2192">
        <v>6753</v>
      </c>
      <c r="ES2192">
        <v>6785</v>
      </c>
      <c r="ET2192">
        <v>6817</v>
      </c>
      <c r="EU2192">
        <v>6852</v>
      </c>
      <c r="EV2192">
        <v>6882</v>
      </c>
      <c r="EW2192">
        <v>6920</v>
      </c>
      <c r="EX2192">
        <v>6955</v>
      </c>
      <c r="EY2192">
        <v>6980</v>
      </c>
      <c r="EZ2192">
        <v>7004</v>
      </c>
      <c r="FA2192">
        <v>7035</v>
      </c>
      <c r="FB2192">
        <v>7073</v>
      </c>
      <c r="FC2192">
        <v>7108</v>
      </c>
      <c r="FD2192">
        <v>7138</v>
      </c>
      <c r="FE2192">
        <v>7181</v>
      </c>
      <c r="FF2192">
        <v>7206</v>
      </c>
      <c r="FG2192">
        <v>7228</v>
      </c>
      <c r="FH2192">
        <v>7249</v>
      </c>
      <c r="FI2192">
        <v>7292</v>
      </c>
      <c r="FJ2192">
        <v>7337</v>
      </c>
      <c r="FK2192">
        <v>7370</v>
      </c>
      <c r="FL2192">
        <v>7427</v>
      </c>
      <c r="FM2192">
        <v>7462</v>
      </c>
      <c r="FN2192">
        <v>7475</v>
      </c>
      <c r="FO2192">
        <v>7500</v>
      </c>
      <c r="FP2192">
        <v>7544</v>
      </c>
      <c r="FQ2192">
        <v>7596</v>
      </c>
      <c r="FR2192">
        <v>7624</v>
      </c>
      <c r="FS2192">
        <v>7660</v>
      </c>
      <c r="FT2192">
        <v>7711</v>
      </c>
      <c r="FU2192">
        <v>7742</v>
      </c>
      <c r="FV2192">
        <v>7766</v>
      </c>
      <c r="FW2192">
        <v>7833</v>
      </c>
      <c r="FX2192">
        <v>7891</v>
      </c>
      <c r="FY2192">
        <v>7927</v>
      </c>
      <c r="FZ2192">
        <v>7982</v>
      </c>
      <c r="GA2192">
        <v>8016</v>
      </c>
      <c r="GB2192">
        <v>8035</v>
      </c>
      <c r="GC2192">
        <v>8046</v>
      </c>
      <c r="GD2192">
        <v>8106</v>
      </c>
      <c r="GE2192">
        <v>8135</v>
      </c>
    </row>
    <row r="2193" spans="2:187" x14ac:dyDescent="0.55000000000000004">
      <c r="B2193" t="s">
        <v>571</v>
      </c>
      <c r="C2193">
        <v>44.116307650000003</v>
      </c>
      <c r="D2193">
        <v>-73.77297842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1</v>
      </c>
      <c r="BI2193">
        <v>1</v>
      </c>
      <c r="BJ2193">
        <v>1</v>
      </c>
      <c r="BK2193">
        <v>1</v>
      </c>
      <c r="BL2193">
        <v>2</v>
      </c>
      <c r="BM2193">
        <v>3</v>
      </c>
      <c r="BN2193">
        <v>3</v>
      </c>
      <c r="BO2193">
        <v>3</v>
      </c>
      <c r="BP2193">
        <v>4</v>
      </c>
      <c r="BQ2193">
        <v>5</v>
      </c>
      <c r="BR2193">
        <v>5</v>
      </c>
      <c r="BS2193">
        <v>5</v>
      </c>
      <c r="BT2193">
        <v>5</v>
      </c>
      <c r="BU2193">
        <v>5</v>
      </c>
      <c r="BV2193">
        <v>5</v>
      </c>
      <c r="BW2193">
        <v>6</v>
      </c>
      <c r="BX2193">
        <v>7</v>
      </c>
      <c r="BY2193">
        <v>7</v>
      </c>
      <c r="BZ2193">
        <v>7</v>
      </c>
      <c r="CA2193">
        <v>9</v>
      </c>
      <c r="CB2193">
        <v>9</v>
      </c>
      <c r="CC2193">
        <v>9</v>
      </c>
      <c r="CD2193">
        <v>9</v>
      </c>
      <c r="CE2193">
        <v>8</v>
      </c>
      <c r="CF2193">
        <v>10</v>
      </c>
      <c r="CG2193">
        <v>12</v>
      </c>
      <c r="CH2193">
        <v>12</v>
      </c>
      <c r="CI2193">
        <v>12</v>
      </c>
      <c r="CJ2193">
        <v>12</v>
      </c>
      <c r="CK2193">
        <v>12</v>
      </c>
      <c r="CL2193">
        <v>12</v>
      </c>
      <c r="CM2193">
        <v>15</v>
      </c>
      <c r="CN2193">
        <v>16</v>
      </c>
      <c r="CO2193">
        <v>18</v>
      </c>
      <c r="CP2193">
        <v>20</v>
      </c>
      <c r="CQ2193">
        <v>21</v>
      </c>
      <c r="CR2193">
        <v>22</v>
      </c>
      <c r="CS2193">
        <v>22</v>
      </c>
      <c r="CT2193">
        <v>22</v>
      </c>
      <c r="CU2193">
        <v>24</v>
      </c>
      <c r="CV2193">
        <v>24</v>
      </c>
      <c r="CW2193">
        <v>24</v>
      </c>
      <c r="CX2193">
        <v>26</v>
      </c>
      <c r="CY2193">
        <v>27</v>
      </c>
      <c r="CZ2193">
        <v>28</v>
      </c>
      <c r="DA2193">
        <v>28</v>
      </c>
      <c r="DB2193">
        <v>28</v>
      </c>
      <c r="DC2193">
        <v>29</v>
      </c>
      <c r="DD2193">
        <v>29</v>
      </c>
      <c r="DE2193">
        <v>30</v>
      </c>
      <c r="DF2193">
        <v>30</v>
      </c>
      <c r="DG2193">
        <v>30</v>
      </c>
      <c r="DH2193">
        <v>31</v>
      </c>
      <c r="DI2193">
        <v>31</v>
      </c>
      <c r="DJ2193">
        <v>32</v>
      </c>
      <c r="DK2193">
        <v>32</v>
      </c>
      <c r="DL2193">
        <v>32</v>
      </c>
      <c r="DM2193">
        <v>32</v>
      </c>
      <c r="DN2193">
        <v>32</v>
      </c>
      <c r="DO2193">
        <v>32</v>
      </c>
      <c r="DP2193">
        <v>32</v>
      </c>
      <c r="DQ2193">
        <v>33</v>
      </c>
      <c r="DR2193">
        <v>33</v>
      </c>
      <c r="DS2193">
        <v>34</v>
      </c>
      <c r="DT2193">
        <v>34</v>
      </c>
      <c r="DU2193">
        <v>36</v>
      </c>
      <c r="DV2193">
        <v>36</v>
      </c>
      <c r="DW2193">
        <v>36</v>
      </c>
      <c r="DX2193">
        <v>36</v>
      </c>
      <c r="DY2193">
        <v>36</v>
      </c>
      <c r="DZ2193">
        <v>36</v>
      </c>
      <c r="EA2193">
        <v>36</v>
      </c>
      <c r="EB2193">
        <v>36</v>
      </c>
      <c r="EC2193">
        <v>36</v>
      </c>
      <c r="ED2193">
        <v>36</v>
      </c>
      <c r="EE2193">
        <v>37</v>
      </c>
      <c r="EF2193">
        <v>37</v>
      </c>
      <c r="EG2193">
        <v>38</v>
      </c>
      <c r="EH2193">
        <v>38</v>
      </c>
      <c r="EI2193">
        <v>38</v>
      </c>
      <c r="EJ2193">
        <v>38</v>
      </c>
      <c r="EK2193">
        <v>38</v>
      </c>
      <c r="EL2193">
        <v>38</v>
      </c>
      <c r="EM2193">
        <v>39</v>
      </c>
      <c r="EN2193">
        <v>40</v>
      </c>
      <c r="EO2193">
        <v>40</v>
      </c>
      <c r="EP2193">
        <v>40</v>
      </c>
      <c r="EQ2193">
        <v>40</v>
      </c>
      <c r="ER2193">
        <v>40</v>
      </c>
      <c r="ES2193">
        <v>40</v>
      </c>
      <c r="ET2193">
        <v>40</v>
      </c>
      <c r="EU2193">
        <v>40</v>
      </c>
      <c r="EV2193">
        <v>40</v>
      </c>
      <c r="EW2193">
        <v>40</v>
      </c>
      <c r="EX2193">
        <v>40</v>
      </c>
      <c r="EY2193">
        <v>41</v>
      </c>
      <c r="EZ2193">
        <v>41</v>
      </c>
      <c r="FA2193">
        <v>41</v>
      </c>
      <c r="FB2193">
        <v>41</v>
      </c>
      <c r="FC2193">
        <v>41</v>
      </c>
      <c r="FD2193">
        <v>41</v>
      </c>
      <c r="FE2193">
        <v>41</v>
      </c>
      <c r="FF2193">
        <v>42</v>
      </c>
      <c r="FG2193">
        <v>42</v>
      </c>
      <c r="FH2193">
        <v>42</v>
      </c>
      <c r="FI2193">
        <v>42</v>
      </c>
      <c r="FJ2193">
        <v>42</v>
      </c>
      <c r="FK2193">
        <v>42</v>
      </c>
      <c r="FL2193">
        <v>46</v>
      </c>
      <c r="FM2193">
        <v>47</v>
      </c>
      <c r="FN2193">
        <v>48</v>
      </c>
      <c r="FO2193">
        <v>49</v>
      </c>
      <c r="FP2193">
        <v>49</v>
      </c>
      <c r="FQ2193">
        <v>49</v>
      </c>
      <c r="FR2193">
        <v>51</v>
      </c>
      <c r="FS2193">
        <v>51</v>
      </c>
      <c r="FT2193">
        <v>51</v>
      </c>
      <c r="FU2193">
        <v>51</v>
      </c>
      <c r="FV2193">
        <v>51</v>
      </c>
      <c r="FW2193">
        <v>51</v>
      </c>
      <c r="FX2193">
        <v>51</v>
      </c>
      <c r="FY2193">
        <v>51</v>
      </c>
      <c r="FZ2193">
        <v>51</v>
      </c>
      <c r="GA2193">
        <v>51</v>
      </c>
      <c r="GB2193">
        <v>51</v>
      </c>
      <c r="GC2193">
        <v>51</v>
      </c>
      <c r="GD2193">
        <v>51</v>
      </c>
      <c r="GE2193">
        <v>54</v>
      </c>
    </row>
    <row r="2194" spans="2:187" x14ac:dyDescent="0.55000000000000004">
      <c r="B2194" t="s">
        <v>571</v>
      </c>
      <c r="C2194">
        <v>44.590408910000001</v>
      </c>
      <c r="D2194">
        <v>-74.299260320000002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1</v>
      </c>
      <c r="BQ2194">
        <v>1</v>
      </c>
      <c r="BR2194">
        <v>2</v>
      </c>
      <c r="BS2194">
        <v>5</v>
      </c>
      <c r="BT2194">
        <v>6</v>
      </c>
      <c r="BU2194">
        <v>6</v>
      </c>
      <c r="BV2194">
        <v>6</v>
      </c>
      <c r="BW2194">
        <v>9</v>
      </c>
      <c r="BX2194">
        <v>9</v>
      </c>
      <c r="BY2194">
        <v>10</v>
      </c>
      <c r="BZ2194">
        <v>10</v>
      </c>
      <c r="CA2194">
        <v>10</v>
      </c>
      <c r="CB2194">
        <v>10</v>
      </c>
      <c r="CC2194">
        <v>10</v>
      </c>
      <c r="CD2194">
        <v>10</v>
      </c>
      <c r="CE2194">
        <v>11</v>
      </c>
      <c r="CF2194">
        <v>11</v>
      </c>
      <c r="CG2194">
        <v>11</v>
      </c>
      <c r="CH2194">
        <v>12</v>
      </c>
      <c r="CI2194">
        <v>12</v>
      </c>
      <c r="CJ2194">
        <v>13</v>
      </c>
      <c r="CK2194">
        <v>13</v>
      </c>
      <c r="CL2194">
        <v>13</v>
      </c>
      <c r="CM2194">
        <v>13</v>
      </c>
      <c r="CN2194">
        <v>13</v>
      </c>
      <c r="CO2194">
        <v>13</v>
      </c>
      <c r="CP2194">
        <v>13</v>
      </c>
      <c r="CQ2194">
        <v>13</v>
      </c>
      <c r="CR2194">
        <v>13</v>
      </c>
      <c r="CS2194">
        <v>13</v>
      </c>
      <c r="CT2194">
        <v>13</v>
      </c>
      <c r="CU2194">
        <v>14</v>
      </c>
      <c r="CV2194">
        <v>14</v>
      </c>
      <c r="CW2194">
        <v>14</v>
      </c>
      <c r="CX2194">
        <v>14</v>
      </c>
      <c r="CY2194">
        <v>15</v>
      </c>
      <c r="CZ2194">
        <v>15</v>
      </c>
      <c r="DA2194">
        <v>15</v>
      </c>
      <c r="DB2194">
        <v>15</v>
      </c>
      <c r="DC2194">
        <v>15</v>
      </c>
      <c r="DD2194">
        <v>16</v>
      </c>
      <c r="DE2194">
        <v>16</v>
      </c>
      <c r="DF2194">
        <v>16</v>
      </c>
      <c r="DG2194">
        <v>16</v>
      </c>
      <c r="DH2194">
        <v>17</v>
      </c>
      <c r="DI2194">
        <v>17</v>
      </c>
      <c r="DJ2194">
        <v>17</v>
      </c>
      <c r="DK2194">
        <v>17</v>
      </c>
      <c r="DL2194">
        <v>17</v>
      </c>
      <c r="DM2194">
        <v>17</v>
      </c>
      <c r="DN2194">
        <v>17</v>
      </c>
      <c r="DO2194">
        <v>17</v>
      </c>
      <c r="DP2194">
        <v>18</v>
      </c>
      <c r="DQ2194">
        <v>18</v>
      </c>
      <c r="DR2194">
        <v>18</v>
      </c>
      <c r="DS2194">
        <v>18</v>
      </c>
      <c r="DT2194">
        <v>18</v>
      </c>
      <c r="DU2194">
        <v>19</v>
      </c>
      <c r="DV2194">
        <v>19</v>
      </c>
      <c r="DW2194">
        <v>20</v>
      </c>
      <c r="DX2194">
        <v>20</v>
      </c>
      <c r="DY2194">
        <v>20</v>
      </c>
      <c r="DZ2194">
        <v>20</v>
      </c>
      <c r="EA2194">
        <v>20</v>
      </c>
      <c r="EB2194">
        <v>20</v>
      </c>
      <c r="EC2194">
        <v>21</v>
      </c>
      <c r="ED2194">
        <v>22</v>
      </c>
      <c r="EE2194">
        <v>22</v>
      </c>
      <c r="EF2194">
        <v>23</v>
      </c>
      <c r="EG2194">
        <v>23</v>
      </c>
      <c r="EH2194">
        <v>23</v>
      </c>
      <c r="EI2194">
        <v>23</v>
      </c>
      <c r="EJ2194">
        <v>23</v>
      </c>
      <c r="EK2194">
        <v>23</v>
      </c>
      <c r="EL2194">
        <v>23</v>
      </c>
      <c r="EM2194">
        <v>23</v>
      </c>
      <c r="EN2194">
        <v>23</v>
      </c>
      <c r="EO2194">
        <v>23</v>
      </c>
      <c r="EP2194">
        <v>23</v>
      </c>
      <c r="EQ2194">
        <v>24</v>
      </c>
      <c r="ER2194">
        <v>25</v>
      </c>
      <c r="ES2194">
        <v>25</v>
      </c>
      <c r="ET2194">
        <v>25</v>
      </c>
      <c r="EU2194">
        <v>25</v>
      </c>
      <c r="EV2194">
        <v>25</v>
      </c>
      <c r="EW2194">
        <v>26</v>
      </c>
      <c r="EX2194">
        <v>27</v>
      </c>
      <c r="EY2194">
        <v>27</v>
      </c>
      <c r="EZ2194">
        <v>27</v>
      </c>
      <c r="FA2194">
        <v>27</v>
      </c>
      <c r="FB2194">
        <v>28</v>
      </c>
      <c r="FC2194">
        <v>28</v>
      </c>
      <c r="FD2194">
        <v>28</v>
      </c>
      <c r="FE2194">
        <v>28</v>
      </c>
      <c r="FF2194">
        <v>29</v>
      </c>
      <c r="FG2194">
        <v>29</v>
      </c>
      <c r="FH2194">
        <v>30</v>
      </c>
      <c r="FI2194">
        <v>30</v>
      </c>
      <c r="FJ2194">
        <v>31</v>
      </c>
      <c r="FK2194">
        <v>32</v>
      </c>
      <c r="FL2194">
        <v>33</v>
      </c>
      <c r="FM2194">
        <v>33</v>
      </c>
      <c r="FN2194">
        <v>33</v>
      </c>
      <c r="FO2194">
        <v>33</v>
      </c>
      <c r="FP2194">
        <v>33</v>
      </c>
      <c r="FQ2194">
        <v>33</v>
      </c>
      <c r="FR2194">
        <v>34</v>
      </c>
      <c r="FS2194">
        <v>35</v>
      </c>
      <c r="FT2194">
        <v>35</v>
      </c>
      <c r="FU2194">
        <v>36</v>
      </c>
      <c r="FV2194">
        <v>36</v>
      </c>
      <c r="FW2194">
        <v>36</v>
      </c>
      <c r="FX2194">
        <v>37</v>
      </c>
      <c r="FY2194">
        <v>38</v>
      </c>
      <c r="FZ2194">
        <v>39</v>
      </c>
      <c r="GA2194">
        <v>40</v>
      </c>
      <c r="GB2194">
        <v>40</v>
      </c>
      <c r="GC2194">
        <v>40</v>
      </c>
      <c r="GD2194">
        <v>42</v>
      </c>
      <c r="GE2194">
        <v>42</v>
      </c>
    </row>
    <row r="2195" spans="2:187" x14ac:dyDescent="0.55000000000000004">
      <c r="B2195" t="s">
        <v>571</v>
      </c>
      <c r="C2195">
        <v>43.113639069999998</v>
      </c>
      <c r="D2195">
        <v>-74.417988039999997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1</v>
      </c>
      <c r="BM2195">
        <v>1</v>
      </c>
      <c r="BN2195">
        <v>1</v>
      </c>
      <c r="BO2195">
        <v>1</v>
      </c>
      <c r="BP2195">
        <v>1</v>
      </c>
      <c r="BQ2195">
        <v>1</v>
      </c>
      <c r="BR2195">
        <v>1</v>
      </c>
      <c r="BS2195">
        <v>1</v>
      </c>
      <c r="BT2195">
        <v>1</v>
      </c>
      <c r="BU2195">
        <v>1</v>
      </c>
      <c r="BV2195">
        <v>1</v>
      </c>
      <c r="BW2195">
        <v>2</v>
      </c>
      <c r="BX2195">
        <v>6</v>
      </c>
      <c r="BY2195">
        <v>6</v>
      </c>
      <c r="BZ2195">
        <v>9</v>
      </c>
      <c r="CA2195">
        <v>9</v>
      </c>
      <c r="CB2195">
        <v>11</v>
      </c>
      <c r="CC2195">
        <v>13</v>
      </c>
      <c r="CD2195">
        <v>14</v>
      </c>
      <c r="CE2195">
        <v>15</v>
      </c>
      <c r="CF2195">
        <v>18</v>
      </c>
      <c r="CG2195">
        <v>21</v>
      </c>
      <c r="CH2195">
        <v>21</v>
      </c>
      <c r="CI2195">
        <v>21</v>
      </c>
      <c r="CJ2195">
        <v>22</v>
      </c>
      <c r="CK2195">
        <v>24</v>
      </c>
      <c r="CL2195">
        <v>25</v>
      </c>
      <c r="CM2195">
        <v>27</v>
      </c>
      <c r="CN2195">
        <v>27</v>
      </c>
      <c r="CO2195">
        <v>27</v>
      </c>
      <c r="CP2195">
        <v>27</v>
      </c>
      <c r="CQ2195">
        <v>27</v>
      </c>
      <c r="CR2195">
        <v>28</v>
      </c>
      <c r="CS2195">
        <v>28</v>
      </c>
      <c r="CT2195">
        <v>29</v>
      </c>
      <c r="CU2195">
        <v>61</v>
      </c>
      <c r="CV2195">
        <v>62</v>
      </c>
      <c r="CW2195">
        <v>62</v>
      </c>
      <c r="CX2195">
        <v>66</v>
      </c>
      <c r="CY2195">
        <v>67</v>
      </c>
      <c r="CZ2195">
        <v>71</v>
      </c>
      <c r="DA2195">
        <v>75</v>
      </c>
      <c r="DB2195">
        <v>79</v>
      </c>
      <c r="DC2195">
        <v>82</v>
      </c>
      <c r="DD2195">
        <v>84</v>
      </c>
      <c r="DE2195">
        <v>97</v>
      </c>
      <c r="DF2195">
        <v>100</v>
      </c>
      <c r="DG2195">
        <v>101</v>
      </c>
      <c r="DH2195">
        <v>103</v>
      </c>
      <c r="DI2195">
        <v>104</v>
      </c>
      <c r="DJ2195">
        <v>107</v>
      </c>
      <c r="DK2195">
        <v>109</v>
      </c>
      <c r="DL2195">
        <v>135</v>
      </c>
      <c r="DM2195">
        <v>140</v>
      </c>
      <c r="DN2195">
        <v>144</v>
      </c>
      <c r="DO2195">
        <v>145</v>
      </c>
      <c r="DP2195">
        <v>148</v>
      </c>
      <c r="DQ2195">
        <v>171</v>
      </c>
      <c r="DR2195">
        <v>182</v>
      </c>
      <c r="DS2195">
        <v>182</v>
      </c>
      <c r="DT2195">
        <v>184</v>
      </c>
      <c r="DU2195">
        <v>186</v>
      </c>
      <c r="DV2195">
        <v>189</v>
      </c>
      <c r="DW2195">
        <v>193</v>
      </c>
      <c r="DX2195">
        <v>194</v>
      </c>
      <c r="DY2195">
        <v>196</v>
      </c>
      <c r="DZ2195">
        <v>196</v>
      </c>
      <c r="EA2195">
        <v>198</v>
      </c>
      <c r="EB2195">
        <v>200</v>
      </c>
      <c r="EC2195">
        <v>206</v>
      </c>
      <c r="ED2195">
        <v>207</v>
      </c>
      <c r="EE2195">
        <v>208</v>
      </c>
      <c r="EF2195">
        <v>210</v>
      </c>
      <c r="EG2195">
        <v>212</v>
      </c>
      <c r="EH2195">
        <v>213</v>
      </c>
      <c r="EI2195">
        <v>215</v>
      </c>
      <c r="EJ2195">
        <v>219</v>
      </c>
      <c r="EK2195">
        <v>222</v>
      </c>
      <c r="EL2195">
        <v>224</v>
      </c>
      <c r="EM2195">
        <v>227</v>
      </c>
      <c r="EN2195">
        <v>228</v>
      </c>
      <c r="EO2195">
        <v>228</v>
      </c>
      <c r="EP2195">
        <v>230</v>
      </c>
      <c r="EQ2195">
        <v>231</v>
      </c>
      <c r="ER2195">
        <v>232</v>
      </c>
      <c r="ES2195">
        <v>234</v>
      </c>
      <c r="ET2195">
        <v>235</v>
      </c>
      <c r="EU2195">
        <v>236</v>
      </c>
      <c r="EV2195">
        <v>236</v>
      </c>
      <c r="EW2195">
        <v>236</v>
      </c>
      <c r="EX2195">
        <v>237</v>
      </c>
      <c r="EY2195">
        <v>243</v>
      </c>
      <c r="EZ2195">
        <v>243</v>
      </c>
      <c r="FA2195">
        <v>244</v>
      </c>
      <c r="FB2195">
        <v>244</v>
      </c>
      <c r="FC2195">
        <v>244</v>
      </c>
      <c r="FD2195">
        <v>244</v>
      </c>
      <c r="FE2195">
        <v>248</v>
      </c>
      <c r="FF2195">
        <v>249</v>
      </c>
      <c r="FG2195">
        <v>255</v>
      </c>
      <c r="FH2195">
        <v>256</v>
      </c>
      <c r="FI2195">
        <v>256</v>
      </c>
      <c r="FJ2195">
        <v>257</v>
      </c>
      <c r="FK2195">
        <v>260</v>
      </c>
      <c r="FL2195">
        <v>261</v>
      </c>
      <c r="FM2195">
        <v>261</v>
      </c>
      <c r="FN2195">
        <v>261</v>
      </c>
      <c r="FO2195">
        <v>262</v>
      </c>
      <c r="FP2195">
        <v>262</v>
      </c>
      <c r="FQ2195">
        <v>262</v>
      </c>
      <c r="FR2195">
        <v>263</v>
      </c>
      <c r="FS2195">
        <v>264</v>
      </c>
      <c r="FT2195">
        <v>265</v>
      </c>
      <c r="FU2195">
        <v>265</v>
      </c>
      <c r="FV2195">
        <v>265</v>
      </c>
      <c r="FW2195">
        <v>266</v>
      </c>
      <c r="FX2195">
        <v>266</v>
      </c>
      <c r="FY2195">
        <v>266</v>
      </c>
      <c r="FZ2195">
        <v>266</v>
      </c>
      <c r="GA2195">
        <v>266</v>
      </c>
      <c r="GB2195">
        <v>267</v>
      </c>
      <c r="GC2195">
        <v>267</v>
      </c>
      <c r="GD2195">
        <v>267</v>
      </c>
      <c r="GE2195">
        <v>267</v>
      </c>
    </row>
    <row r="2196" spans="2:187" x14ac:dyDescent="0.55000000000000004">
      <c r="B2196" t="s">
        <v>571</v>
      </c>
      <c r="C2196">
        <v>43.002260100000001</v>
      </c>
      <c r="D2196">
        <v>-78.191351929999996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1</v>
      </c>
      <c r="BJ2196">
        <v>1</v>
      </c>
      <c r="BK2196">
        <v>1</v>
      </c>
      <c r="BL2196">
        <v>1</v>
      </c>
      <c r="BM2196">
        <v>1</v>
      </c>
      <c r="BN2196">
        <v>1</v>
      </c>
      <c r="BO2196">
        <v>1</v>
      </c>
      <c r="BP2196">
        <v>2</v>
      </c>
      <c r="BQ2196">
        <v>4</v>
      </c>
      <c r="BR2196">
        <v>6</v>
      </c>
      <c r="BS2196">
        <v>7</v>
      </c>
      <c r="BT2196">
        <v>9</v>
      </c>
      <c r="BU2196">
        <v>9</v>
      </c>
      <c r="BV2196">
        <v>11</v>
      </c>
      <c r="BW2196">
        <v>13</v>
      </c>
      <c r="BX2196">
        <v>16</v>
      </c>
      <c r="BY2196">
        <v>17</v>
      </c>
      <c r="BZ2196">
        <v>20</v>
      </c>
      <c r="CA2196">
        <v>22</v>
      </c>
      <c r="CB2196">
        <v>23</v>
      </c>
      <c r="CC2196">
        <v>33</v>
      </c>
      <c r="CD2196">
        <v>47</v>
      </c>
      <c r="CE2196">
        <v>56</v>
      </c>
      <c r="CF2196">
        <v>65</v>
      </c>
      <c r="CG2196">
        <v>67</v>
      </c>
      <c r="CH2196">
        <v>70</v>
      </c>
      <c r="CI2196">
        <v>71</v>
      </c>
      <c r="CJ2196">
        <v>76</v>
      </c>
      <c r="CK2196">
        <v>76</v>
      </c>
      <c r="CL2196">
        <v>78</v>
      </c>
      <c r="CM2196">
        <v>83</v>
      </c>
      <c r="CN2196">
        <v>87</v>
      </c>
      <c r="CO2196">
        <v>117</v>
      </c>
      <c r="CP2196">
        <v>119</v>
      </c>
      <c r="CQ2196">
        <v>121</v>
      </c>
      <c r="CR2196">
        <v>122</v>
      </c>
      <c r="CS2196">
        <v>126</v>
      </c>
      <c r="CT2196">
        <v>127</v>
      </c>
      <c r="CU2196">
        <v>141</v>
      </c>
      <c r="CV2196">
        <v>144</v>
      </c>
      <c r="CW2196">
        <v>148</v>
      </c>
      <c r="CX2196">
        <v>149</v>
      </c>
      <c r="CY2196">
        <v>152</v>
      </c>
      <c r="CZ2196">
        <v>153</v>
      </c>
      <c r="DA2196">
        <v>154</v>
      </c>
      <c r="DB2196">
        <v>155</v>
      </c>
      <c r="DC2196">
        <v>155</v>
      </c>
      <c r="DD2196">
        <v>159</v>
      </c>
      <c r="DE2196">
        <v>159</v>
      </c>
      <c r="DF2196">
        <v>162</v>
      </c>
      <c r="DG2196">
        <v>168</v>
      </c>
      <c r="DH2196">
        <v>169</v>
      </c>
      <c r="DI2196">
        <v>170</v>
      </c>
      <c r="DJ2196">
        <v>172</v>
      </c>
      <c r="DK2196">
        <v>173</v>
      </c>
      <c r="DL2196">
        <v>174</v>
      </c>
      <c r="DM2196">
        <v>174</v>
      </c>
      <c r="DN2196">
        <v>175</v>
      </c>
      <c r="DO2196">
        <v>175</v>
      </c>
      <c r="DP2196">
        <v>178</v>
      </c>
      <c r="DQ2196">
        <v>180</v>
      </c>
      <c r="DR2196">
        <v>180</v>
      </c>
      <c r="DS2196">
        <v>182</v>
      </c>
      <c r="DT2196">
        <v>184</v>
      </c>
      <c r="DU2196">
        <v>188</v>
      </c>
      <c r="DV2196">
        <v>189</v>
      </c>
      <c r="DW2196">
        <v>191</v>
      </c>
      <c r="DX2196">
        <v>191</v>
      </c>
      <c r="DY2196">
        <v>192</v>
      </c>
      <c r="DZ2196">
        <v>193</v>
      </c>
      <c r="EA2196">
        <v>195</v>
      </c>
      <c r="EB2196">
        <v>197</v>
      </c>
      <c r="EC2196">
        <v>199</v>
      </c>
      <c r="ED2196">
        <v>200</v>
      </c>
      <c r="EE2196">
        <v>202</v>
      </c>
      <c r="EF2196">
        <v>202</v>
      </c>
      <c r="EG2196">
        <v>202</v>
      </c>
      <c r="EH2196">
        <v>202</v>
      </c>
      <c r="EI2196">
        <v>205</v>
      </c>
      <c r="EJ2196">
        <v>205</v>
      </c>
      <c r="EK2196">
        <v>206</v>
      </c>
      <c r="EL2196">
        <v>208</v>
      </c>
      <c r="EM2196">
        <v>208</v>
      </c>
      <c r="EN2196">
        <v>210</v>
      </c>
      <c r="EO2196">
        <v>211</v>
      </c>
      <c r="EP2196">
        <v>212</v>
      </c>
      <c r="EQ2196">
        <v>212</v>
      </c>
      <c r="ER2196">
        <v>212</v>
      </c>
      <c r="ES2196">
        <v>212</v>
      </c>
      <c r="ET2196">
        <v>213</v>
      </c>
      <c r="EU2196">
        <v>213</v>
      </c>
      <c r="EV2196">
        <v>216</v>
      </c>
      <c r="EW2196">
        <v>217</v>
      </c>
      <c r="EX2196">
        <v>218</v>
      </c>
      <c r="EY2196">
        <v>222</v>
      </c>
      <c r="EZ2196">
        <v>222</v>
      </c>
      <c r="FA2196">
        <v>225</v>
      </c>
      <c r="FB2196">
        <v>229</v>
      </c>
      <c r="FC2196">
        <v>230</v>
      </c>
      <c r="FD2196">
        <v>231</v>
      </c>
      <c r="FE2196">
        <v>232</v>
      </c>
      <c r="FF2196">
        <v>237</v>
      </c>
      <c r="FG2196">
        <v>238</v>
      </c>
      <c r="FH2196">
        <v>238</v>
      </c>
      <c r="FI2196">
        <v>238</v>
      </c>
      <c r="FJ2196">
        <v>238</v>
      </c>
      <c r="FK2196">
        <v>238</v>
      </c>
      <c r="FL2196">
        <v>239</v>
      </c>
      <c r="FM2196">
        <v>239</v>
      </c>
      <c r="FN2196">
        <v>239</v>
      </c>
      <c r="FO2196">
        <v>242</v>
      </c>
      <c r="FP2196">
        <v>242</v>
      </c>
      <c r="FQ2196">
        <v>244</v>
      </c>
      <c r="FR2196">
        <v>244</v>
      </c>
      <c r="FS2196">
        <v>246</v>
      </c>
      <c r="FT2196">
        <v>247</v>
      </c>
      <c r="FU2196">
        <v>250</v>
      </c>
      <c r="FV2196">
        <v>250</v>
      </c>
      <c r="FW2196">
        <v>252</v>
      </c>
      <c r="FX2196">
        <v>254</v>
      </c>
      <c r="FY2196">
        <v>254</v>
      </c>
      <c r="FZ2196">
        <v>254</v>
      </c>
      <c r="GA2196">
        <v>256</v>
      </c>
      <c r="GB2196">
        <v>257</v>
      </c>
      <c r="GC2196">
        <v>258</v>
      </c>
      <c r="GD2196">
        <v>258</v>
      </c>
      <c r="GE2196">
        <v>258</v>
      </c>
    </row>
    <row r="2197" spans="2:187" x14ac:dyDescent="0.55000000000000004">
      <c r="B2197" t="s">
        <v>571</v>
      </c>
      <c r="C2197">
        <v>42.275796999999997</v>
      </c>
      <c r="D2197">
        <v>-74.123848839999994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2</v>
      </c>
      <c r="BH2197">
        <v>2</v>
      </c>
      <c r="BI2197">
        <v>2</v>
      </c>
      <c r="BJ2197">
        <v>2</v>
      </c>
      <c r="BK2197">
        <v>2</v>
      </c>
      <c r="BL2197">
        <v>2</v>
      </c>
      <c r="BM2197">
        <v>2</v>
      </c>
      <c r="BN2197">
        <v>2</v>
      </c>
      <c r="BO2197">
        <v>4</v>
      </c>
      <c r="BP2197">
        <v>4</v>
      </c>
      <c r="BQ2197">
        <v>5</v>
      </c>
      <c r="BR2197">
        <v>6</v>
      </c>
      <c r="BS2197">
        <v>7</v>
      </c>
      <c r="BT2197">
        <v>7</v>
      </c>
      <c r="BU2197">
        <v>10</v>
      </c>
      <c r="BV2197">
        <v>10</v>
      </c>
      <c r="BW2197">
        <v>18</v>
      </c>
      <c r="BX2197">
        <v>21</v>
      </c>
      <c r="BY2197">
        <v>23</v>
      </c>
      <c r="BZ2197">
        <v>24</v>
      </c>
      <c r="CA2197">
        <v>24</v>
      </c>
      <c r="CB2197">
        <v>24</v>
      </c>
      <c r="CC2197">
        <v>24</v>
      </c>
      <c r="CD2197">
        <v>25</v>
      </c>
      <c r="CE2197">
        <v>31</v>
      </c>
      <c r="CF2197">
        <v>34</v>
      </c>
      <c r="CG2197">
        <v>37</v>
      </c>
      <c r="CH2197">
        <v>44</v>
      </c>
      <c r="CI2197">
        <v>45</v>
      </c>
      <c r="CJ2197">
        <v>66</v>
      </c>
      <c r="CK2197">
        <v>73</v>
      </c>
      <c r="CL2197">
        <v>74</v>
      </c>
      <c r="CM2197">
        <v>77</v>
      </c>
      <c r="CN2197">
        <v>82</v>
      </c>
      <c r="CO2197">
        <v>85</v>
      </c>
      <c r="CP2197">
        <v>86</v>
      </c>
      <c r="CQ2197">
        <v>87</v>
      </c>
      <c r="CR2197">
        <v>87</v>
      </c>
      <c r="CS2197">
        <v>89</v>
      </c>
      <c r="CT2197">
        <v>90</v>
      </c>
      <c r="CU2197">
        <v>107</v>
      </c>
      <c r="CV2197">
        <v>110</v>
      </c>
      <c r="CW2197">
        <v>111</v>
      </c>
      <c r="CX2197">
        <v>112</v>
      </c>
      <c r="CY2197">
        <v>114</v>
      </c>
      <c r="CZ2197">
        <v>131</v>
      </c>
      <c r="DA2197">
        <v>139</v>
      </c>
      <c r="DB2197">
        <v>142</v>
      </c>
      <c r="DC2197">
        <v>151</v>
      </c>
      <c r="DD2197">
        <v>154</v>
      </c>
      <c r="DE2197">
        <v>166</v>
      </c>
      <c r="DF2197">
        <v>188</v>
      </c>
      <c r="DG2197">
        <v>198</v>
      </c>
      <c r="DH2197">
        <v>199</v>
      </c>
      <c r="DI2197">
        <v>204</v>
      </c>
      <c r="DJ2197">
        <v>206</v>
      </c>
      <c r="DK2197">
        <v>206</v>
      </c>
      <c r="DL2197">
        <v>206</v>
      </c>
      <c r="DM2197">
        <v>206</v>
      </c>
      <c r="DN2197">
        <v>207</v>
      </c>
      <c r="DO2197">
        <v>209</v>
      </c>
      <c r="DP2197">
        <v>211</v>
      </c>
      <c r="DQ2197">
        <v>212</v>
      </c>
      <c r="DR2197">
        <v>213</v>
      </c>
      <c r="DS2197">
        <v>214</v>
      </c>
      <c r="DT2197">
        <v>215</v>
      </c>
      <c r="DU2197">
        <v>215</v>
      </c>
      <c r="DV2197">
        <v>215</v>
      </c>
      <c r="DW2197">
        <v>217</v>
      </c>
      <c r="DX2197">
        <v>220</v>
      </c>
      <c r="DY2197">
        <v>225</v>
      </c>
      <c r="DZ2197">
        <v>225</v>
      </c>
      <c r="EA2197">
        <v>231</v>
      </c>
      <c r="EB2197">
        <v>236</v>
      </c>
      <c r="EC2197">
        <v>237</v>
      </c>
      <c r="ED2197">
        <v>238</v>
      </c>
      <c r="EE2197">
        <v>238</v>
      </c>
      <c r="EF2197">
        <v>239</v>
      </c>
      <c r="EG2197">
        <v>241</v>
      </c>
      <c r="EH2197">
        <v>241</v>
      </c>
      <c r="EI2197">
        <v>241</v>
      </c>
      <c r="EJ2197">
        <v>242</v>
      </c>
      <c r="EK2197">
        <v>246</v>
      </c>
      <c r="EL2197">
        <v>246</v>
      </c>
      <c r="EM2197">
        <v>247</v>
      </c>
      <c r="EN2197">
        <v>248</v>
      </c>
      <c r="EO2197">
        <v>249</v>
      </c>
      <c r="EP2197">
        <v>249</v>
      </c>
      <c r="EQ2197">
        <v>249</v>
      </c>
      <c r="ER2197">
        <v>250</v>
      </c>
      <c r="ES2197">
        <v>251</v>
      </c>
      <c r="ET2197">
        <v>251</v>
      </c>
      <c r="EU2197">
        <v>252</v>
      </c>
      <c r="EV2197">
        <v>252</v>
      </c>
      <c r="EW2197">
        <v>252</v>
      </c>
      <c r="EX2197">
        <v>254</v>
      </c>
      <c r="EY2197">
        <v>255</v>
      </c>
      <c r="EZ2197">
        <v>256</v>
      </c>
      <c r="FA2197">
        <v>256</v>
      </c>
      <c r="FB2197">
        <v>256</v>
      </c>
      <c r="FC2197">
        <v>256</v>
      </c>
      <c r="FD2197">
        <v>257</v>
      </c>
      <c r="FE2197">
        <v>257</v>
      </c>
      <c r="FF2197">
        <v>260</v>
      </c>
      <c r="FG2197">
        <v>260</v>
      </c>
      <c r="FH2197">
        <v>260</v>
      </c>
      <c r="FI2197">
        <v>260</v>
      </c>
      <c r="FJ2197">
        <v>260</v>
      </c>
      <c r="FK2197">
        <v>260</v>
      </c>
      <c r="FL2197">
        <v>263</v>
      </c>
      <c r="FM2197">
        <v>263</v>
      </c>
      <c r="FN2197">
        <v>263</v>
      </c>
      <c r="FO2197">
        <v>263</v>
      </c>
      <c r="FP2197">
        <v>263</v>
      </c>
      <c r="FQ2197">
        <v>263</v>
      </c>
      <c r="FR2197">
        <v>263</v>
      </c>
      <c r="FS2197">
        <v>264</v>
      </c>
      <c r="FT2197">
        <v>265</v>
      </c>
      <c r="FU2197">
        <v>266</v>
      </c>
      <c r="FV2197">
        <v>266</v>
      </c>
      <c r="FW2197">
        <v>267</v>
      </c>
      <c r="FX2197">
        <v>271</v>
      </c>
      <c r="FY2197">
        <v>271</v>
      </c>
      <c r="FZ2197">
        <v>271</v>
      </c>
      <c r="GA2197">
        <v>271</v>
      </c>
      <c r="GB2197">
        <v>272</v>
      </c>
      <c r="GC2197">
        <v>272</v>
      </c>
      <c r="GD2197">
        <v>272</v>
      </c>
      <c r="GE2197">
        <v>272</v>
      </c>
    </row>
    <row r="2198" spans="2:187" x14ac:dyDescent="0.55000000000000004">
      <c r="B2198" t="s">
        <v>571</v>
      </c>
      <c r="C2198">
        <v>43.661466470000001</v>
      </c>
      <c r="D2198">
        <v>-74.497219569999999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2</v>
      </c>
      <c r="BM2198">
        <v>2</v>
      </c>
      <c r="BN2198">
        <v>2</v>
      </c>
      <c r="BO2198">
        <v>2</v>
      </c>
      <c r="BP2198">
        <v>2</v>
      </c>
      <c r="BQ2198">
        <v>2</v>
      </c>
      <c r="BR2198">
        <v>2</v>
      </c>
      <c r="BS2198">
        <v>2</v>
      </c>
      <c r="BT2198">
        <v>2</v>
      </c>
      <c r="BU2198">
        <v>2</v>
      </c>
      <c r="BV2198">
        <v>2</v>
      </c>
      <c r="BW2198">
        <v>2</v>
      </c>
      <c r="BX2198">
        <v>2</v>
      </c>
      <c r="BY2198">
        <v>2</v>
      </c>
      <c r="BZ2198">
        <v>2</v>
      </c>
      <c r="CA2198">
        <v>2</v>
      </c>
      <c r="CB2198">
        <v>2</v>
      </c>
      <c r="CC2198">
        <v>2</v>
      </c>
      <c r="CD2198">
        <v>2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5</v>
      </c>
      <c r="DG2198">
        <v>5</v>
      </c>
      <c r="DH2198">
        <v>5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5</v>
      </c>
      <c r="DP2198">
        <v>5</v>
      </c>
      <c r="DQ2198">
        <v>5</v>
      </c>
      <c r="DR2198">
        <v>5</v>
      </c>
      <c r="DS2198">
        <v>5</v>
      </c>
      <c r="DT2198">
        <v>5</v>
      </c>
      <c r="DU2198">
        <v>5</v>
      </c>
      <c r="DV2198">
        <v>5</v>
      </c>
      <c r="DW2198">
        <v>5</v>
      </c>
      <c r="DX2198">
        <v>5</v>
      </c>
      <c r="DY2198">
        <v>5</v>
      </c>
      <c r="DZ2198">
        <v>5</v>
      </c>
      <c r="EA2198">
        <v>5</v>
      </c>
      <c r="EB2198">
        <v>5</v>
      </c>
      <c r="EC2198">
        <v>5</v>
      </c>
      <c r="ED2198">
        <v>5</v>
      </c>
      <c r="EE2198">
        <v>5</v>
      </c>
      <c r="EF2198">
        <v>5</v>
      </c>
      <c r="EG2198">
        <v>5</v>
      </c>
      <c r="EH2198">
        <v>5</v>
      </c>
      <c r="EI2198">
        <v>5</v>
      </c>
      <c r="EJ2198">
        <v>5</v>
      </c>
      <c r="EK2198">
        <v>5</v>
      </c>
      <c r="EL2198">
        <v>5</v>
      </c>
      <c r="EM2198">
        <v>5</v>
      </c>
      <c r="EN2198">
        <v>5</v>
      </c>
      <c r="EO2198">
        <v>5</v>
      </c>
      <c r="EP2198">
        <v>5</v>
      </c>
      <c r="EQ2198">
        <v>5</v>
      </c>
      <c r="ER2198">
        <v>5</v>
      </c>
      <c r="ES2198">
        <v>6</v>
      </c>
      <c r="ET2198">
        <v>6</v>
      </c>
      <c r="EU2198">
        <v>6</v>
      </c>
      <c r="EV2198">
        <v>6</v>
      </c>
      <c r="EW2198">
        <v>6</v>
      </c>
      <c r="EX2198">
        <v>6</v>
      </c>
      <c r="EY2198">
        <v>6</v>
      </c>
      <c r="EZ2198">
        <v>6</v>
      </c>
      <c r="FA2198">
        <v>6</v>
      </c>
      <c r="FB2198">
        <v>6</v>
      </c>
      <c r="FC2198">
        <v>6</v>
      </c>
      <c r="FD2198">
        <v>6</v>
      </c>
      <c r="FE2198">
        <v>6</v>
      </c>
      <c r="FF2198">
        <v>6</v>
      </c>
      <c r="FG2198">
        <v>6</v>
      </c>
      <c r="FH2198">
        <v>6</v>
      </c>
      <c r="FI2198">
        <v>6</v>
      </c>
      <c r="FJ2198">
        <v>6</v>
      </c>
      <c r="FK2198">
        <v>6</v>
      </c>
      <c r="FL2198">
        <v>6</v>
      </c>
      <c r="FM2198">
        <v>6</v>
      </c>
      <c r="FN2198">
        <v>6</v>
      </c>
      <c r="FO2198">
        <v>6</v>
      </c>
      <c r="FP2198">
        <v>6</v>
      </c>
      <c r="FQ2198">
        <v>6</v>
      </c>
      <c r="FR2198">
        <v>6</v>
      </c>
      <c r="FS2198">
        <v>6</v>
      </c>
      <c r="FT2198">
        <v>6</v>
      </c>
      <c r="FU2198">
        <v>6</v>
      </c>
      <c r="FV2198">
        <v>6</v>
      </c>
      <c r="FW2198">
        <v>6</v>
      </c>
      <c r="FX2198">
        <v>6</v>
      </c>
      <c r="FY2198">
        <v>6</v>
      </c>
      <c r="FZ2198">
        <v>6</v>
      </c>
      <c r="GA2198">
        <v>6</v>
      </c>
      <c r="GB2198">
        <v>6</v>
      </c>
      <c r="GC2198">
        <v>6</v>
      </c>
      <c r="GD2198">
        <v>6</v>
      </c>
      <c r="GE2198">
        <v>6</v>
      </c>
    </row>
    <row r="2199" spans="2:187" x14ac:dyDescent="0.55000000000000004">
      <c r="B2199" t="s">
        <v>571</v>
      </c>
      <c r="C2199">
        <v>43.420342460000001</v>
      </c>
      <c r="D2199">
        <v>-74.961453070000005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1</v>
      </c>
      <c r="BD2199">
        <v>1</v>
      </c>
      <c r="BE2199">
        <v>1</v>
      </c>
      <c r="BF2199">
        <v>1</v>
      </c>
      <c r="BG2199">
        <v>1</v>
      </c>
      <c r="BH2199">
        <v>1</v>
      </c>
      <c r="BI2199">
        <v>1</v>
      </c>
      <c r="BJ2199">
        <v>1</v>
      </c>
      <c r="BK2199">
        <v>1</v>
      </c>
      <c r="BL2199">
        <v>3</v>
      </c>
      <c r="BM2199">
        <v>3</v>
      </c>
      <c r="BN2199">
        <v>3</v>
      </c>
      <c r="BO2199">
        <v>4</v>
      </c>
      <c r="BP2199">
        <v>5</v>
      </c>
      <c r="BQ2199">
        <v>7</v>
      </c>
      <c r="BR2199">
        <v>9</v>
      </c>
      <c r="BS2199">
        <v>9</v>
      </c>
      <c r="BT2199">
        <v>10</v>
      </c>
      <c r="BU2199">
        <v>12</v>
      </c>
      <c r="BV2199">
        <v>12</v>
      </c>
      <c r="BW2199">
        <v>12</v>
      </c>
      <c r="BX2199">
        <v>14</v>
      </c>
      <c r="BY2199">
        <v>14</v>
      </c>
      <c r="BZ2199">
        <v>18</v>
      </c>
      <c r="CA2199">
        <v>22</v>
      </c>
      <c r="CB2199">
        <v>25</v>
      </c>
      <c r="CC2199">
        <v>27</v>
      </c>
      <c r="CD2199">
        <v>29</v>
      </c>
      <c r="CE2199">
        <v>32</v>
      </c>
      <c r="CF2199">
        <v>36</v>
      </c>
      <c r="CG2199">
        <v>37</v>
      </c>
      <c r="CH2199">
        <v>37</v>
      </c>
      <c r="CI2199">
        <v>38</v>
      </c>
      <c r="CJ2199">
        <v>39</v>
      </c>
      <c r="CK2199">
        <v>40</v>
      </c>
      <c r="CL2199">
        <v>43</v>
      </c>
      <c r="CM2199">
        <v>46</v>
      </c>
      <c r="CN2199">
        <v>47</v>
      </c>
      <c r="CO2199">
        <v>49</v>
      </c>
      <c r="CP2199">
        <v>49</v>
      </c>
      <c r="CQ2199">
        <v>50</v>
      </c>
      <c r="CR2199">
        <v>53</v>
      </c>
      <c r="CS2199">
        <v>54</v>
      </c>
      <c r="CT2199">
        <v>56</v>
      </c>
      <c r="CU2199">
        <v>56</v>
      </c>
      <c r="CV2199">
        <v>57</v>
      </c>
      <c r="CW2199">
        <v>58</v>
      </c>
      <c r="CX2199">
        <v>58</v>
      </c>
      <c r="CY2199">
        <v>58</v>
      </c>
      <c r="CZ2199">
        <v>58</v>
      </c>
      <c r="DA2199">
        <v>60</v>
      </c>
      <c r="DB2199">
        <v>61</v>
      </c>
      <c r="DC2199">
        <v>62</v>
      </c>
      <c r="DD2199">
        <v>63</v>
      </c>
      <c r="DE2199">
        <v>67</v>
      </c>
      <c r="DF2199">
        <v>68</v>
      </c>
      <c r="DG2199">
        <v>74</v>
      </c>
      <c r="DH2199">
        <v>76</v>
      </c>
      <c r="DI2199">
        <v>77</v>
      </c>
      <c r="DJ2199">
        <v>79</v>
      </c>
      <c r="DK2199">
        <v>81</v>
      </c>
      <c r="DL2199">
        <v>81</v>
      </c>
      <c r="DM2199">
        <v>84</v>
      </c>
      <c r="DN2199">
        <v>86</v>
      </c>
      <c r="DO2199">
        <v>87</v>
      </c>
      <c r="DP2199">
        <v>91</v>
      </c>
      <c r="DQ2199">
        <v>91</v>
      </c>
      <c r="DR2199">
        <v>92</v>
      </c>
      <c r="DS2199">
        <v>92</v>
      </c>
      <c r="DT2199">
        <v>93</v>
      </c>
      <c r="DU2199">
        <v>93</v>
      </c>
      <c r="DV2199">
        <v>95</v>
      </c>
      <c r="DW2199">
        <v>100</v>
      </c>
      <c r="DX2199">
        <v>101</v>
      </c>
      <c r="DY2199">
        <v>103</v>
      </c>
      <c r="DZ2199">
        <v>103</v>
      </c>
      <c r="EA2199">
        <v>105</v>
      </c>
      <c r="EB2199">
        <v>106</v>
      </c>
      <c r="EC2199">
        <v>107</v>
      </c>
      <c r="ED2199">
        <v>107</v>
      </c>
      <c r="EE2199">
        <v>108</v>
      </c>
      <c r="EF2199">
        <v>109</v>
      </c>
      <c r="EG2199">
        <v>111</v>
      </c>
      <c r="EH2199">
        <v>113</v>
      </c>
      <c r="EI2199">
        <v>113</v>
      </c>
      <c r="EJ2199">
        <v>115</v>
      </c>
      <c r="EK2199">
        <v>122</v>
      </c>
      <c r="EL2199">
        <v>123</v>
      </c>
      <c r="EM2199">
        <v>124</v>
      </c>
      <c r="EN2199">
        <v>125</v>
      </c>
      <c r="EO2199">
        <v>125</v>
      </c>
      <c r="EP2199">
        <v>125</v>
      </c>
      <c r="EQ2199">
        <v>127</v>
      </c>
      <c r="ER2199">
        <v>128</v>
      </c>
      <c r="ES2199">
        <v>128</v>
      </c>
      <c r="ET2199">
        <v>128</v>
      </c>
      <c r="EU2199">
        <v>128</v>
      </c>
      <c r="EV2199">
        <v>128</v>
      </c>
      <c r="EW2199">
        <v>128</v>
      </c>
      <c r="EX2199">
        <v>131</v>
      </c>
      <c r="EY2199">
        <v>134</v>
      </c>
      <c r="EZ2199">
        <v>136</v>
      </c>
      <c r="FA2199">
        <v>137</v>
      </c>
      <c r="FB2199">
        <v>137</v>
      </c>
      <c r="FC2199">
        <v>142</v>
      </c>
      <c r="FD2199">
        <v>143</v>
      </c>
      <c r="FE2199">
        <v>149</v>
      </c>
      <c r="FF2199">
        <v>154</v>
      </c>
      <c r="FG2199">
        <v>158</v>
      </c>
      <c r="FH2199">
        <v>159</v>
      </c>
      <c r="FI2199">
        <v>159</v>
      </c>
      <c r="FJ2199">
        <v>162</v>
      </c>
      <c r="FK2199">
        <v>164</v>
      </c>
      <c r="FL2199">
        <v>172</v>
      </c>
      <c r="FM2199">
        <v>172</v>
      </c>
      <c r="FN2199">
        <v>173</v>
      </c>
      <c r="FO2199">
        <v>179</v>
      </c>
      <c r="FP2199">
        <v>181</v>
      </c>
      <c r="FQ2199">
        <v>181</v>
      </c>
      <c r="FR2199">
        <v>182</v>
      </c>
      <c r="FS2199">
        <v>184</v>
      </c>
      <c r="FT2199">
        <v>188</v>
      </c>
      <c r="FU2199">
        <v>192</v>
      </c>
      <c r="FV2199">
        <v>193</v>
      </c>
      <c r="FW2199">
        <v>195</v>
      </c>
      <c r="FX2199">
        <v>197</v>
      </c>
      <c r="FY2199">
        <v>202</v>
      </c>
      <c r="FZ2199">
        <v>204</v>
      </c>
      <c r="GA2199">
        <v>204</v>
      </c>
      <c r="GB2199">
        <v>206</v>
      </c>
      <c r="GC2199">
        <v>206</v>
      </c>
      <c r="GD2199">
        <v>208</v>
      </c>
      <c r="GE2199">
        <v>211</v>
      </c>
    </row>
    <row r="2200" spans="2:187" x14ac:dyDescent="0.55000000000000004">
      <c r="B2200" t="s">
        <v>571</v>
      </c>
      <c r="C2200">
        <v>44.042009589999999</v>
      </c>
      <c r="D2200">
        <v>-75.946534569999997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1</v>
      </c>
      <c r="BM2200">
        <v>1</v>
      </c>
      <c r="BN2200">
        <v>1</v>
      </c>
      <c r="BO2200">
        <v>2</v>
      </c>
      <c r="BP2200">
        <v>2</v>
      </c>
      <c r="BQ2200">
        <v>4</v>
      </c>
      <c r="BR2200">
        <v>4</v>
      </c>
      <c r="BS2200">
        <v>6</v>
      </c>
      <c r="BT2200">
        <v>7</v>
      </c>
      <c r="BU2200">
        <v>11</v>
      </c>
      <c r="BV2200">
        <v>11</v>
      </c>
      <c r="BW2200">
        <v>12</v>
      </c>
      <c r="BX2200">
        <v>15</v>
      </c>
      <c r="BY2200">
        <v>18</v>
      </c>
      <c r="BZ2200">
        <v>20</v>
      </c>
      <c r="CA2200">
        <v>26</v>
      </c>
      <c r="CB2200">
        <v>33</v>
      </c>
      <c r="CC2200">
        <v>39</v>
      </c>
      <c r="CD2200">
        <v>40</v>
      </c>
      <c r="CE2200">
        <v>42</v>
      </c>
      <c r="CF2200">
        <v>43</v>
      </c>
      <c r="CG2200">
        <v>44</v>
      </c>
      <c r="CH2200">
        <v>46</v>
      </c>
      <c r="CI2200">
        <v>46</v>
      </c>
      <c r="CJ2200">
        <v>47</v>
      </c>
      <c r="CK2200">
        <v>47</v>
      </c>
      <c r="CL2200">
        <v>48</v>
      </c>
      <c r="CM2200">
        <v>50</v>
      </c>
      <c r="CN2200">
        <v>50</v>
      </c>
      <c r="CO2200">
        <v>54</v>
      </c>
      <c r="CP2200">
        <v>54</v>
      </c>
      <c r="CQ2200">
        <v>54</v>
      </c>
      <c r="CR2200">
        <v>54</v>
      </c>
      <c r="CS2200">
        <v>56</v>
      </c>
      <c r="CT2200">
        <v>58</v>
      </c>
      <c r="CU2200">
        <v>59</v>
      </c>
      <c r="CV2200">
        <v>60</v>
      </c>
      <c r="CW2200">
        <v>60</v>
      </c>
      <c r="CX2200">
        <v>60</v>
      </c>
      <c r="CY2200">
        <v>60</v>
      </c>
      <c r="CZ2200">
        <v>61</v>
      </c>
      <c r="DA2200">
        <v>61</v>
      </c>
      <c r="DB2200">
        <v>62</v>
      </c>
      <c r="DC2200">
        <v>62</v>
      </c>
      <c r="DD2200">
        <v>63</v>
      </c>
      <c r="DE2200">
        <v>63</v>
      </c>
      <c r="DF2200">
        <v>63</v>
      </c>
      <c r="DG2200">
        <v>64</v>
      </c>
      <c r="DH2200">
        <v>66</v>
      </c>
      <c r="DI2200">
        <v>67</v>
      </c>
      <c r="DJ2200">
        <v>68</v>
      </c>
      <c r="DK2200">
        <v>68</v>
      </c>
      <c r="DL2200">
        <v>68</v>
      </c>
      <c r="DM2200">
        <v>68</v>
      </c>
      <c r="DN2200">
        <v>69</v>
      </c>
      <c r="DO2200">
        <v>71</v>
      </c>
      <c r="DP2200">
        <v>71</v>
      </c>
      <c r="DQ2200">
        <v>71</v>
      </c>
      <c r="DR2200">
        <v>71</v>
      </c>
      <c r="DS2200">
        <v>71</v>
      </c>
      <c r="DT2200">
        <v>71</v>
      </c>
      <c r="DU2200">
        <v>71</v>
      </c>
      <c r="DV2200">
        <v>72</v>
      </c>
      <c r="DW2200">
        <v>72</v>
      </c>
      <c r="DX2200">
        <v>72</v>
      </c>
      <c r="DY2200">
        <v>72</v>
      </c>
      <c r="DZ2200">
        <v>72</v>
      </c>
      <c r="EA2200">
        <v>72</v>
      </c>
      <c r="EB2200">
        <v>72</v>
      </c>
      <c r="EC2200">
        <v>74</v>
      </c>
      <c r="ED2200">
        <v>74</v>
      </c>
      <c r="EE2200">
        <v>74</v>
      </c>
      <c r="EF2200">
        <v>74</v>
      </c>
      <c r="EG2200">
        <v>74</v>
      </c>
      <c r="EH2200">
        <v>74</v>
      </c>
      <c r="EI2200">
        <v>74</v>
      </c>
      <c r="EJ2200">
        <v>75</v>
      </c>
      <c r="EK2200">
        <v>75</v>
      </c>
      <c r="EL2200">
        <v>77</v>
      </c>
      <c r="EM2200">
        <v>78</v>
      </c>
      <c r="EN2200">
        <v>79</v>
      </c>
      <c r="EO2200">
        <v>79</v>
      </c>
      <c r="EP2200">
        <v>79</v>
      </c>
      <c r="EQ2200">
        <v>80</v>
      </c>
      <c r="ER2200">
        <v>81</v>
      </c>
      <c r="ES2200">
        <v>81</v>
      </c>
      <c r="ET2200">
        <v>81</v>
      </c>
      <c r="EU2200">
        <v>81</v>
      </c>
      <c r="EV2200">
        <v>82</v>
      </c>
      <c r="EW2200">
        <v>82</v>
      </c>
      <c r="EX2200">
        <v>82</v>
      </c>
      <c r="EY2200">
        <v>83</v>
      </c>
      <c r="EZ2200">
        <v>84</v>
      </c>
      <c r="FA2200">
        <v>84</v>
      </c>
      <c r="FB2200">
        <v>84</v>
      </c>
      <c r="FC2200">
        <v>84</v>
      </c>
      <c r="FD2200">
        <v>85</v>
      </c>
      <c r="FE2200">
        <v>85</v>
      </c>
      <c r="FF2200">
        <v>85</v>
      </c>
      <c r="FG2200">
        <v>85</v>
      </c>
      <c r="FH2200">
        <v>86</v>
      </c>
      <c r="FI2200">
        <v>86</v>
      </c>
      <c r="FJ2200">
        <v>88</v>
      </c>
      <c r="FK2200">
        <v>90</v>
      </c>
      <c r="FL2200">
        <v>93</v>
      </c>
      <c r="FM2200">
        <v>93</v>
      </c>
      <c r="FN2200">
        <v>94</v>
      </c>
      <c r="FO2200">
        <v>94</v>
      </c>
      <c r="FP2200">
        <v>94</v>
      </c>
      <c r="FQ2200">
        <v>94</v>
      </c>
      <c r="FR2200">
        <v>95</v>
      </c>
      <c r="FS2200">
        <v>95</v>
      </c>
      <c r="FT2200">
        <v>95</v>
      </c>
      <c r="FU2200">
        <v>97</v>
      </c>
      <c r="FV2200">
        <v>99</v>
      </c>
      <c r="FW2200">
        <v>100</v>
      </c>
      <c r="FX2200">
        <v>100</v>
      </c>
      <c r="FY2200">
        <v>102</v>
      </c>
      <c r="FZ2200">
        <v>103</v>
      </c>
      <c r="GA2200">
        <v>104</v>
      </c>
      <c r="GB2200">
        <v>105</v>
      </c>
      <c r="GC2200">
        <v>106</v>
      </c>
      <c r="GD2200">
        <v>112</v>
      </c>
      <c r="GE2200">
        <v>113</v>
      </c>
    </row>
    <row r="2201" spans="2:187" x14ac:dyDescent="0.55000000000000004">
      <c r="B2201" t="s">
        <v>571</v>
      </c>
      <c r="C2201">
        <v>40.636182499999997</v>
      </c>
      <c r="D2201">
        <v>-73.949355519999997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0</v>
      </c>
      <c r="CJ2201">
        <v>0</v>
      </c>
      <c r="CK2201">
        <v>0</v>
      </c>
      <c r="CL2201">
        <v>0</v>
      </c>
      <c r="CM2201">
        <v>0</v>
      </c>
      <c r="CN2201">
        <v>0</v>
      </c>
      <c r="CO2201">
        <v>0</v>
      </c>
      <c r="CP2201">
        <v>0</v>
      </c>
      <c r="CQ2201">
        <v>0</v>
      </c>
      <c r="CR2201">
        <v>0</v>
      </c>
      <c r="CS2201">
        <v>0</v>
      </c>
      <c r="CT2201">
        <v>0</v>
      </c>
      <c r="CU2201">
        <v>0</v>
      </c>
      <c r="CV2201">
        <v>0</v>
      </c>
      <c r="CW2201">
        <v>0</v>
      </c>
      <c r="CX2201">
        <v>0</v>
      </c>
      <c r="CY2201">
        <v>0</v>
      </c>
      <c r="CZ2201">
        <v>0</v>
      </c>
      <c r="DA2201">
        <v>0</v>
      </c>
      <c r="DB2201">
        <v>0</v>
      </c>
      <c r="DC2201">
        <v>0</v>
      </c>
      <c r="DD2201">
        <v>0</v>
      </c>
      <c r="DE2201">
        <v>0</v>
      </c>
      <c r="DF2201">
        <v>0</v>
      </c>
      <c r="DG2201">
        <v>0</v>
      </c>
      <c r="DH2201">
        <v>0</v>
      </c>
      <c r="DI2201">
        <v>0</v>
      </c>
      <c r="DJ2201">
        <v>0</v>
      </c>
      <c r="DK2201">
        <v>0</v>
      </c>
      <c r="DL2201">
        <v>0</v>
      </c>
      <c r="DM2201">
        <v>0</v>
      </c>
      <c r="DN2201">
        <v>0</v>
      </c>
      <c r="DO2201">
        <v>0</v>
      </c>
      <c r="DP2201">
        <v>0</v>
      </c>
      <c r="DQ2201">
        <v>0</v>
      </c>
      <c r="DR2201">
        <v>0</v>
      </c>
      <c r="DS2201">
        <v>0</v>
      </c>
      <c r="DT2201">
        <v>0</v>
      </c>
      <c r="DU2201">
        <v>0</v>
      </c>
      <c r="DV2201">
        <v>0</v>
      </c>
      <c r="DW2201">
        <v>0</v>
      </c>
      <c r="DX2201">
        <v>0</v>
      </c>
      <c r="DY2201">
        <v>0</v>
      </c>
      <c r="DZ2201">
        <v>0</v>
      </c>
      <c r="EA2201">
        <v>0</v>
      </c>
      <c r="EB2201">
        <v>0</v>
      </c>
      <c r="EC2201">
        <v>0</v>
      </c>
      <c r="ED2201">
        <v>0</v>
      </c>
      <c r="EE2201">
        <v>0</v>
      </c>
      <c r="EF2201">
        <v>0</v>
      </c>
      <c r="EG2201">
        <v>0</v>
      </c>
      <c r="EH2201">
        <v>0</v>
      </c>
      <c r="EI2201">
        <v>0</v>
      </c>
      <c r="EJ2201">
        <v>0</v>
      </c>
      <c r="EK2201">
        <v>0</v>
      </c>
      <c r="EL2201">
        <v>0</v>
      </c>
      <c r="EM2201">
        <v>0</v>
      </c>
      <c r="EN2201">
        <v>0</v>
      </c>
      <c r="EO2201">
        <v>0</v>
      </c>
      <c r="EP2201">
        <v>0</v>
      </c>
      <c r="EQ2201">
        <v>0</v>
      </c>
      <c r="ER2201">
        <v>0</v>
      </c>
      <c r="ES2201">
        <v>0</v>
      </c>
      <c r="ET2201">
        <v>0</v>
      </c>
      <c r="EU2201">
        <v>0</v>
      </c>
      <c r="EV2201">
        <v>0</v>
      </c>
      <c r="EW2201">
        <v>0</v>
      </c>
      <c r="EX2201">
        <v>0</v>
      </c>
      <c r="EY2201">
        <v>0</v>
      </c>
      <c r="EZ2201">
        <v>0</v>
      </c>
      <c r="FA2201">
        <v>0</v>
      </c>
      <c r="FB2201">
        <v>0</v>
      </c>
      <c r="FC2201">
        <v>0</v>
      </c>
      <c r="FD2201">
        <v>0</v>
      </c>
      <c r="FE2201">
        <v>0</v>
      </c>
      <c r="FF2201">
        <v>0</v>
      </c>
      <c r="FG2201">
        <v>0</v>
      </c>
      <c r="FH2201">
        <v>0</v>
      </c>
      <c r="FI2201">
        <v>0</v>
      </c>
      <c r="FJ2201">
        <v>0</v>
      </c>
      <c r="FK2201">
        <v>0</v>
      </c>
      <c r="FL2201">
        <v>0</v>
      </c>
      <c r="FM2201">
        <v>0</v>
      </c>
      <c r="FN2201">
        <v>0</v>
      </c>
      <c r="FO2201">
        <v>0</v>
      </c>
      <c r="FP2201">
        <v>0</v>
      </c>
      <c r="FQ2201">
        <v>0</v>
      </c>
      <c r="FR2201">
        <v>0</v>
      </c>
      <c r="FS2201">
        <v>0</v>
      </c>
      <c r="FT2201">
        <v>0</v>
      </c>
      <c r="FU2201">
        <v>0</v>
      </c>
      <c r="FV2201">
        <v>0</v>
      </c>
      <c r="FW2201">
        <v>0</v>
      </c>
      <c r="FX2201">
        <v>0</v>
      </c>
      <c r="FY2201">
        <v>0</v>
      </c>
      <c r="FZ2201">
        <v>0</v>
      </c>
      <c r="GA2201">
        <v>0</v>
      </c>
      <c r="GB2201">
        <v>0</v>
      </c>
      <c r="GC2201">
        <v>0</v>
      </c>
      <c r="GD2201">
        <v>0</v>
      </c>
      <c r="GE2201">
        <v>0</v>
      </c>
    </row>
    <row r="2202" spans="2:187" x14ac:dyDescent="0.55000000000000004">
      <c r="B2202" t="s">
        <v>571</v>
      </c>
      <c r="C2202">
        <v>43.784415699999997</v>
      </c>
      <c r="D2202">
        <v>-75.449039920000004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2</v>
      </c>
      <c r="BW2202">
        <v>2</v>
      </c>
      <c r="BX2202">
        <v>2</v>
      </c>
      <c r="BY2202">
        <v>2</v>
      </c>
      <c r="BZ2202">
        <v>2</v>
      </c>
      <c r="CA2202">
        <v>3</v>
      </c>
      <c r="CB2202">
        <v>6</v>
      </c>
      <c r="CC2202">
        <v>6</v>
      </c>
      <c r="CD2202">
        <v>6</v>
      </c>
      <c r="CE2202">
        <v>6</v>
      </c>
      <c r="CF2202">
        <v>6</v>
      </c>
      <c r="CG2202">
        <v>6</v>
      </c>
      <c r="CH2202">
        <v>6</v>
      </c>
      <c r="CI2202">
        <v>6</v>
      </c>
      <c r="CJ2202">
        <v>7</v>
      </c>
      <c r="CK2202">
        <v>7</v>
      </c>
      <c r="CL2202">
        <v>8</v>
      </c>
      <c r="CM2202">
        <v>8</v>
      </c>
      <c r="CN2202">
        <v>8</v>
      </c>
      <c r="CO2202">
        <v>8</v>
      </c>
      <c r="CP2202">
        <v>9</v>
      </c>
      <c r="CQ2202">
        <v>9</v>
      </c>
      <c r="CR2202">
        <v>9</v>
      </c>
      <c r="CS2202">
        <v>9</v>
      </c>
      <c r="CT2202">
        <v>9</v>
      </c>
      <c r="CU2202">
        <v>9</v>
      </c>
      <c r="CV2202">
        <v>9</v>
      </c>
      <c r="CW2202">
        <v>9</v>
      </c>
      <c r="CX2202">
        <v>9</v>
      </c>
      <c r="CY2202">
        <v>9</v>
      </c>
      <c r="CZ2202">
        <v>9</v>
      </c>
      <c r="DA2202">
        <v>9</v>
      </c>
      <c r="DB2202">
        <v>9</v>
      </c>
      <c r="DC2202">
        <v>9</v>
      </c>
      <c r="DD2202">
        <v>9</v>
      </c>
      <c r="DE2202">
        <v>9</v>
      </c>
      <c r="DF2202">
        <v>9</v>
      </c>
      <c r="DG2202">
        <v>10</v>
      </c>
      <c r="DH2202">
        <v>10</v>
      </c>
      <c r="DI2202">
        <v>11</v>
      </c>
      <c r="DJ2202">
        <v>11</v>
      </c>
      <c r="DK2202">
        <v>11</v>
      </c>
      <c r="DL2202">
        <v>11</v>
      </c>
      <c r="DM2202">
        <v>11</v>
      </c>
      <c r="DN2202">
        <v>12</v>
      </c>
      <c r="DO2202">
        <v>12</v>
      </c>
      <c r="DP2202">
        <v>13</v>
      </c>
      <c r="DQ2202">
        <v>16</v>
      </c>
      <c r="DR2202">
        <v>17</v>
      </c>
      <c r="DS2202">
        <v>18</v>
      </c>
      <c r="DT2202">
        <v>18</v>
      </c>
      <c r="DU2202">
        <v>18</v>
      </c>
      <c r="DV2202">
        <v>19</v>
      </c>
      <c r="DW2202">
        <v>19</v>
      </c>
      <c r="DX2202">
        <v>19</v>
      </c>
      <c r="DY2202">
        <v>19</v>
      </c>
      <c r="DZ2202">
        <v>20</v>
      </c>
      <c r="EA2202">
        <v>20</v>
      </c>
      <c r="EB2202">
        <v>20</v>
      </c>
      <c r="EC2202">
        <v>20</v>
      </c>
      <c r="ED2202">
        <v>20</v>
      </c>
      <c r="EE2202">
        <v>20</v>
      </c>
      <c r="EF2202">
        <v>20</v>
      </c>
      <c r="EG2202">
        <v>20</v>
      </c>
      <c r="EH2202">
        <v>20</v>
      </c>
      <c r="EI2202">
        <v>20</v>
      </c>
      <c r="EJ2202">
        <v>20</v>
      </c>
      <c r="EK2202">
        <v>20</v>
      </c>
      <c r="EL2202">
        <v>20</v>
      </c>
      <c r="EM2202">
        <v>20</v>
      </c>
      <c r="EN2202">
        <v>20</v>
      </c>
      <c r="EO2202">
        <v>20</v>
      </c>
      <c r="EP2202">
        <v>20</v>
      </c>
      <c r="EQ2202">
        <v>20</v>
      </c>
      <c r="ER2202">
        <v>20</v>
      </c>
      <c r="ES2202">
        <v>20</v>
      </c>
      <c r="ET2202">
        <v>20</v>
      </c>
      <c r="EU2202">
        <v>20</v>
      </c>
      <c r="EV2202">
        <v>21</v>
      </c>
      <c r="EW2202">
        <v>21</v>
      </c>
      <c r="EX2202">
        <v>21</v>
      </c>
      <c r="EY2202">
        <v>22</v>
      </c>
      <c r="EZ2202">
        <v>23</v>
      </c>
      <c r="FA2202">
        <v>23</v>
      </c>
      <c r="FB2202">
        <v>24</v>
      </c>
      <c r="FC2202">
        <v>24</v>
      </c>
      <c r="FD2202">
        <v>25</v>
      </c>
      <c r="FE2202">
        <v>26</v>
      </c>
      <c r="FF2202">
        <v>26</v>
      </c>
      <c r="FG2202">
        <v>29</v>
      </c>
      <c r="FH2202">
        <v>30</v>
      </c>
      <c r="FI2202">
        <v>30</v>
      </c>
      <c r="FJ2202">
        <v>30</v>
      </c>
      <c r="FK2202">
        <v>30</v>
      </c>
      <c r="FL2202">
        <v>30</v>
      </c>
      <c r="FM2202">
        <v>31</v>
      </c>
      <c r="FN2202">
        <v>31</v>
      </c>
      <c r="FO2202">
        <v>31</v>
      </c>
      <c r="FP2202">
        <v>31</v>
      </c>
      <c r="FQ2202">
        <v>31</v>
      </c>
      <c r="FR2202">
        <v>31</v>
      </c>
      <c r="FS2202">
        <v>31</v>
      </c>
      <c r="FT2202">
        <v>31</v>
      </c>
      <c r="FU2202">
        <v>31</v>
      </c>
      <c r="FV2202">
        <v>31</v>
      </c>
      <c r="FW2202">
        <v>32</v>
      </c>
      <c r="FX2202">
        <v>32</v>
      </c>
      <c r="FY2202">
        <v>32</v>
      </c>
      <c r="FZ2202">
        <v>32</v>
      </c>
      <c r="GA2202">
        <v>32</v>
      </c>
      <c r="GB2202">
        <v>33</v>
      </c>
      <c r="GC2202">
        <v>33</v>
      </c>
      <c r="GD2202">
        <v>33</v>
      </c>
      <c r="GE2202">
        <v>33</v>
      </c>
    </row>
    <row r="2203" spans="2:187" x14ac:dyDescent="0.55000000000000004">
      <c r="B2203" t="s">
        <v>571</v>
      </c>
      <c r="C2203">
        <v>42.725962750000001</v>
      </c>
      <c r="D2203">
        <v>-77.779661579999996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2</v>
      </c>
      <c r="BM2203">
        <v>2</v>
      </c>
      <c r="BN2203">
        <v>2</v>
      </c>
      <c r="BO2203">
        <v>3</v>
      </c>
      <c r="BP2203">
        <v>3</v>
      </c>
      <c r="BQ2203">
        <v>3</v>
      </c>
      <c r="BR2203">
        <v>3</v>
      </c>
      <c r="BS2203">
        <v>10</v>
      </c>
      <c r="BT2203">
        <v>10</v>
      </c>
      <c r="BU2203">
        <v>13</v>
      </c>
      <c r="BV2203">
        <v>15</v>
      </c>
      <c r="BW2203">
        <v>18</v>
      </c>
      <c r="BX2203">
        <v>18</v>
      </c>
      <c r="BY2203">
        <v>18</v>
      </c>
      <c r="BZ2203">
        <v>18</v>
      </c>
      <c r="CA2203">
        <v>24</v>
      </c>
      <c r="CB2203">
        <v>24</v>
      </c>
      <c r="CC2203">
        <v>24</v>
      </c>
      <c r="CD2203">
        <v>29</v>
      </c>
      <c r="CE2203">
        <v>29</v>
      </c>
      <c r="CF2203">
        <v>29</v>
      </c>
      <c r="CG2203">
        <v>30</v>
      </c>
      <c r="CH2203">
        <v>34</v>
      </c>
      <c r="CI2203">
        <v>34</v>
      </c>
      <c r="CJ2203">
        <v>34</v>
      </c>
      <c r="CK2203">
        <v>34</v>
      </c>
      <c r="CL2203">
        <v>34</v>
      </c>
      <c r="CM2203">
        <v>34</v>
      </c>
      <c r="CN2203">
        <v>37</v>
      </c>
      <c r="CO2203">
        <v>39</v>
      </c>
      <c r="CP2203">
        <v>39</v>
      </c>
      <c r="CQ2203">
        <v>39</v>
      </c>
      <c r="CR2203">
        <v>39</v>
      </c>
      <c r="CS2203">
        <v>41</v>
      </c>
      <c r="CT2203">
        <v>44</v>
      </c>
      <c r="CU2203">
        <v>58</v>
      </c>
      <c r="CV2203">
        <v>60</v>
      </c>
      <c r="CW2203">
        <v>62</v>
      </c>
      <c r="CX2203">
        <v>65</v>
      </c>
      <c r="CY2203">
        <v>67</v>
      </c>
      <c r="CZ2203">
        <v>69</v>
      </c>
      <c r="DA2203">
        <v>73</v>
      </c>
      <c r="DB2203">
        <v>76</v>
      </c>
      <c r="DC2203">
        <v>83</v>
      </c>
      <c r="DD2203">
        <v>85</v>
      </c>
      <c r="DE2203">
        <v>86</v>
      </c>
      <c r="DF2203">
        <v>89</v>
      </c>
      <c r="DG2203">
        <v>95</v>
      </c>
      <c r="DH2203">
        <v>100</v>
      </c>
      <c r="DI2203">
        <v>101</v>
      </c>
      <c r="DJ2203">
        <v>102</v>
      </c>
      <c r="DK2203">
        <v>102</v>
      </c>
      <c r="DL2203">
        <v>102</v>
      </c>
      <c r="DM2203">
        <v>103</v>
      </c>
      <c r="DN2203">
        <v>106</v>
      </c>
      <c r="DO2203">
        <v>106</v>
      </c>
      <c r="DP2203">
        <v>107</v>
      </c>
      <c r="DQ2203">
        <v>110</v>
      </c>
      <c r="DR2203">
        <v>110</v>
      </c>
      <c r="DS2203">
        <v>111</v>
      </c>
      <c r="DT2203">
        <v>111</v>
      </c>
      <c r="DU2203">
        <v>114</v>
      </c>
      <c r="DV2203">
        <v>114</v>
      </c>
      <c r="DW2203">
        <v>114</v>
      </c>
      <c r="DX2203">
        <v>114</v>
      </c>
      <c r="DY2203">
        <v>115</v>
      </c>
      <c r="DZ2203">
        <v>118</v>
      </c>
      <c r="EA2203">
        <v>118</v>
      </c>
      <c r="EB2203">
        <v>118</v>
      </c>
      <c r="EC2203">
        <v>118</v>
      </c>
      <c r="ED2203">
        <v>118</v>
      </c>
      <c r="EE2203">
        <v>119</v>
      </c>
      <c r="EF2203">
        <v>119</v>
      </c>
      <c r="EG2203">
        <v>119</v>
      </c>
      <c r="EH2203">
        <v>120</v>
      </c>
      <c r="EI2203">
        <v>120</v>
      </c>
      <c r="EJ2203">
        <v>121</v>
      </c>
      <c r="EK2203">
        <v>121</v>
      </c>
      <c r="EL2203">
        <v>121</v>
      </c>
      <c r="EM2203">
        <v>121</v>
      </c>
      <c r="EN2203">
        <v>121</v>
      </c>
      <c r="EO2203">
        <v>121</v>
      </c>
      <c r="EP2203">
        <v>121</v>
      </c>
      <c r="EQ2203">
        <v>121</v>
      </c>
      <c r="ER2203">
        <v>122</v>
      </c>
      <c r="ES2203">
        <v>123</v>
      </c>
      <c r="ET2203">
        <v>123</v>
      </c>
      <c r="EU2203">
        <v>123</v>
      </c>
      <c r="EV2203">
        <v>123</v>
      </c>
      <c r="EW2203">
        <v>123</v>
      </c>
      <c r="EX2203">
        <v>123</v>
      </c>
      <c r="EY2203">
        <v>123</v>
      </c>
      <c r="EZ2203">
        <v>123</v>
      </c>
      <c r="FA2203">
        <v>124</v>
      </c>
      <c r="FB2203">
        <v>125</v>
      </c>
      <c r="FC2203">
        <v>125</v>
      </c>
      <c r="FD2203">
        <v>126</v>
      </c>
      <c r="FE2203">
        <v>126</v>
      </c>
      <c r="FF2203">
        <v>126</v>
      </c>
      <c r="FG2203">
        <v>128</v>
      </c>
      <c r="FH2203">
        <v>128</v>
      </c>
      <c r="FI2203">
        <v>129</v>
      </c>
      <c r="FJ2203">
        <v>130</v>
      </c>
      <c r="FK2203">
        <v>130</v>
      </c>
      <c r="FL2203">
        <v>130</v>
      </c>
      <c r="FM2203">
        <v>131</v>
      </c>
      <c r="FN2203">
        <v>132</v>
      </c>
      <c r="FO2203">
        <v>133</v>
      </c>
      <c r="FP2203">
        <v>134</v>
      </c>
      <c r="FQ2203">
        <v>137</v>
      </c>
      <c r="FR2203">
        <v>140</v>
      </c>
      <c r="FS2203">
        <v>144</v>
      </c>
      <c r="FT2203">
        <v>145</v>
      </c>
      <c r="FU2203">
        <v>147</v>
      </c>
      <c r="FV2203">
        <v>147</v>
      </c>
      <c r="FW2203">
        <v>151</v>
      </c>
      <c r="FX2203">
        <v>151</v>
      </c>
      <c r="FY2203">
        <v>153</v>
      </c>
      <c r="FZ2203">
        <v>155</v>
      </c>
      <c r="GA2203">
        <v>157</v>
      </c>
      <c r="GB2203">
        <v>158</v>
      </c>
      <c r="GC2203">
        <v>159</v>
      </c>
      <c r="GD2203">
        <v>160</v>
      </c>
      <c r="GE2203">
        <v>161</v>
      </c>
    </row>
    <row r="2204" spans="2:187" x14ac:dyDescent="0.55000000000000004">
      <c r="B2204" t="s">
        <v>571</v>
      </c>
      <c r="C2204">
        <v>42.916539049999997</v>
      </c>
      <c r="D2204">
        <v>-75.672666390000003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1</v>
      </c>
      <c r="BO2204">
        <v>4</v>
      </c>
      <c r="BP2204">
        <v>7</v>
      </c>
      <c r="BQ2204">
        <v>9</v>
      </c>
      <c r="BR2204">
        <v>17</v>
      </c>
      <c r="BS2204">
        <v>28</v>
      </c>
      <c r="BT2204">
        <v>29</v>
      </c>
      <c r="BU2204">
        <v>42</v>
      </c>
      <c r="BV2204">
        <v>49</v>
      </c>
      <c r="BW2204">
        <v>62</v>
      </c>
      <c r="BX2204">
        <v>68</v>
      </c>
      <c r="BY2204">
        <v>77</v>
      </c>
      <c r="BZ2204">
        <v>78</v>
      </c>
      <c r="CA2204">
        <v>89</v>
      </c>
      <c r="CB2204">
        <v>92</v>
      </c>
      <c r="CC2204">
        <v>92</v>
      </c>
      <c r="CD2204">
        <v>92</v>
      </c>
      <c r="CE2204">
        <v>102</v>
      </c>
      <c r="CF2204">
        <v>102</v>
      </c>
      <c r="CG2204">
        <v>102</v>
      </c>
      <c r="CH2204">
        <v>105</v>
      </c>
      <c r="CI2204">
        <v>110</v>
      </c>
      <c r="CJ2204">
        <v>110</v>
      </c>
      <c r="CK2204">
        <v>110</v>
      </c>
      <c r="CL2204">
        <v>110</v>
      </c>
      <c r="CM2204">
        <v>117</v>
      </c>
      <c r="CN2204">
        <v>117</v>
      </c>
      <c r="CO2204">
        <v>117</v>
      </c>
      <c r="CP2204">
        <v>117</v>
      </c>
      <c r="CQ2204">
        <v>117</v>
      </c>
      <c r="CR2204">
        <v>121</v>
      </c>
      <c r="CS2204">
        <v>106</v>
      </c>
      <c r="CT2204">
        <v>106</v>
      </c>
      <c r="CU2204">
        <v>121</v>
      </c>
      <c r="CV2204">
        <v>123</v>
      </c>
      <c r="CW2204">
        <v>124</v>
      </c>
      <c r="CX2204">
        <v>126</v>
      </c>
      <c r="CY2204">
        <v>126</v>
      </c>
      <c r="CZ2204">
        <v>131</v>
      </c>
      <c r="DA2204">
        <v>139</v>
      </c>
      <c r="DB2204">
        <v>149</v>
      </c>
      <c r="DC2204">
        <v>151</v>
      </c>
      <c r="DD2204">
        <v>217</v>
      </c>
      <c r="DE2204">
        <v>223</v>
      </c>
      <c r="DF2204">
        <v>231</v>
      </c>
      <c r="DG2204">
        <v>246</v>
      </c>
      <c r="DH2204">
        <v>249</v>
      </c>
      <c r="DI2204">
        <v>250</v>
      </c>
      <c r="DJ2204">
        <v>251</v>
      </c>
      <c r="DK2204">
        <v>251</v>
      </c>
      <c r="DL2204">
        <v>251</v>
      </c>
      <c r="DM2204">
        <v>253</v>
      </c>
      <c r="DN2204">
        <v>255</v>
      </c>
      <c r="DO2204">
        <v>256</v>
      </c>
      <c r="DP2204">
        <v>258</v>
      </c>
      <c r="DQ2204">
        <v>258</v>
      </c>
      <c r="DR2204">
        <v>258</v>
      </c>
      <c r="DS2204">
        <v>260</v>
      </c>
      <c r="DT2204">
        <v>292</v>
      </c>
      <c r="DU2204">
        <v>294</v>
      </c>
      <c r="DV2204">
        <v>297</v>
      </c>
      <c r="DW2204">
        <v>301</v>
      </c>
      <c r="DX2204">
        <v>301</v>
      </c>
      <c r="DY2204">
        <v>303</v>
      </c>
      <c r="DZ2204">
        <v>303</v>
      </c>
      <c r="EA2204">
        <v>310</v>
      </c>
      <c r="EB2204">
        <v>310</v>
      </c>
      <c r="EC2204">
        <v>310</v>
      </c>
      <c r="ED2204">
        <v>311</v>
      </c>
      <c r="EE2204">
        <v>316</v>
      </c>
      <c r="EF2204">
        <v>316</v>
      </c>
      <c r="EG2204">
        <v>317</v>
      </c>
      <c r="EH2204">
        <v>319</v>
      </c>
      <c r="EI2204">
        <v>319</v>
      </c>
      <c r="EJ2204">
        <v>323</v>
      </c>
      <c r="EK2204">
        <v>325</v>
      </c>
      <c r="EL2204">
        <v>327</v>
      </c>
      <c r="EM2204">
        <v>327</v>
      </c>
      <c r="EN2204">
        <v>331</v>
      </c>
      <c r="EO2204">
        <v>331</v>
      </c>
      <c r="EP2204">
        <v>333</v>
      </c>
      <c r="EQ2204">
        <v>333</v>
      </c>
      <c r="ER2204">
        <v>333</v>
      </c>
      <c r="ES2204">
        <v>334</v>
      </c>
      <c r="ET2204">
        <v>335</v>
      </c>
      <c r="EU2204">
        <v>336</v>
      </c>
      <c r="EV2204">
        <v>338</v>
      </c>
      <c r="EW2204">
        <v>341</v>
      </c>
      <c r="EX2204">
        <v>342</v>
      </c>
      <c r="EY2204">
        <v>343</v>
      </c>
      <c r="EZ2204">
        <v>345</v>
      </c>
      <c r="FA2204">
        <v>347</v>
      </c>
      <c r="FB2204">
        <v>347</v>
      </c>
      <c r="FC2204">
        <v>347</v>
      </c>
      <c r="FD2204">
        <v>349</v>
      </c>
      <c r="FE2204">
        <v>351</v>
      </c>
      <c r="FF2204">
        <v>351</v>
      </c>
      <c r="FG2204">
        <v>352</v>
      </c>
      <c r="FH2204">
        <v>353</v>
      </c>
      <c r="FI2204">
        <v>357</v>
      </c>
      <c r="FJ2204">
        <v>357</v>
      </c>
      <c r="FK2204">
        <v>359</v>
      </c>
      <c r="FL2204">
        <v>360</v>
      </c>
      <c r="FM2204">
        <v>363</v>
      </c>
      <c r="FN2204">
        <v>363</v>
      </c>
      <c r="FO2204">
        <v>364</v>
      </c>
      <c r="FP2204">
        <v>367</v>
      </c>
      <c r="FQ2204">
        <v>368</v>
      </c>
      <c r="FR2204">
        <v>368</v>
      </c>
      <c r="FS2204">
        <v>371</v>
      </c>
      <c r="FT2204">
        <v>374</v>
      </c>
      <c r="FU2204">
        <v>374</v>
      </c>
      <c r="FV2204">
        <v>375</v>
      </c>
      <c r="FW2204">
        <v>376</v>
      </c>
      <c r="FX2204">
        <v>376</v>
      </c>
      <c r="FY2204">
        <v>377</v>
      </c>
      <c r="FZ2204">
        <v>379</v>
      </c>
      <c r="GA2204">
        <v>382</v>
      </c>
      <c r="GB2204">
        <v>383</v>
      </c>
      <c r="GC2204">
        <v>384</v>
      </c>
      <c r="GD2204">
        <v>387</v>
      </c>
      <c r="GE2204">
        <v>388</v>
      </c>
    </row>
    <row r="2205" spans="2:187" x14ac:dyDescent="0.55000000000000004">
      <c r="B2205" t="s">
        <v>571</v>
      </c>
      <c r="C2205">
        <v>43.146388950000002</v>
      </c>
      <c r="D2205">
        <v>-77.693229419999994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2</v>
      </c>
      <c r="BD2205">
        <v>1</v>
      </c>
      <c r="BE2205">
        <v>2</v>
      </c>
      <c r="BF2205">
        <v>2</v>
      </c>
      <c r="BG2205">
        <v>11</v>
      </c>
      <c r="BH2205">
        <v>14</v>
      </c>
      <c r="BI2205">
        <v>19</v>
      </c>
      <c r="BJ2205">
        <v>30</v>
      </c>
      <c r="BK2205">
        <v>36</v>
      </c>
      <c r="BL2205">
        <v>46</v>
      </c>
      <c r="BM2205">
        <v>68</v>
      </c>
      <c r="BN2205">
        <v>81</v>
      </c>
      <c r="BO2205">
        <v>106</v>
      </c>
      <c r="BP2205">
        <v>118</v>
      </c>
      <c r="BQ2205">
        <v>148</v>
      </c>
      <c r="BR2205">
        <v>166</v>
      </c>
      <c r="BS2205">
        <v>202</v>
      </c>
      <c r="BT2205">
        <v>219</v>
      </c>
      <c r="BU2205">
        <v>246</v>
      </c>
      <c r="BV2205">
        <v>257</v>
      </c>
      <c r="BW2205">
        <v>349</v>
      </c>
      <c r="BX2205">
        <v>420</v>
      </c>
      <c r="BY2205">
        <v>464</v>
      </c>
      <c r="BZ2205">
        <v>512</v>
      </c>
      <c r="CA2205">
        <v>548</v>
      </c>
      <c r="CB2205">
        <v>574</v>
      </c>
      <c r="CC2205">
        <v>596</v>
      </c>
      <c r="CD2205">
        <v>651</v>
      </c>
      <c r="CE2205">
        <v>698</v>
      </c>
      <c r="CF2205">
        <v>742</v>
      </c>
      <c r="CG2205">
        <v>767</v>
      </c>
      <c r="CH2205">
        <v>798</v>
      </c>
      <c r="CI2205">
        <v>823</v>
      </c>
      <c r="CJ2205">
        <v>850</v>
      </c>
      <c r="CK2205">
        <v>884</v>
      </c>
      <c r="CL2205">
        <v>932</v>
      </c>
      <c r="CM2205">
        <v>975</v>
      </c>
      <c r="CN2205">
        <v>1008</v>
      </c>
      <c r="CO2205">
        <v>1032</v>
      </c>
      <c r="CP2205">
        <v>1054</v>
      </c>
      <c r="CQ2205">
        <v>1070</v>
      </c>
      <c r="CR2205">
        <v>1112</v>
      </c>
      <c r="CS2205">
        <v>1152</v>
      </c>
      <c r="CT2205">
        <v>1199</v>
      </c>
      <c r="CU2205">
        <v>1285</v>
      </c>
      <c r="CV2205">
        <v>1316</v>
      </c>
      <c r="CW2205">
        <v>1331</v>
      </c>
      <c r="CX2205">
        <v>1371</v>
      </c>
      <c r="CY2205">
        <v>1404</v>
      </c>
      <c r="CZ2205">
        <v>1441</v>
      </c>
      <c r="DA2205">
        <v>1478</v>
      </c>
      <c r="DB2205">
        <v>1534</v>
      </c>
      <c r="DC2205">
        <v>1566</v>
      </c>
      <c r="DD2205">
        <v>1595</v>
      </c>
      <c r="DE2205">
        <v>1623</v>
      </c>
      <c r="DF2205">
        <v>1655</v>
      </c>
      <c r="DG2205">
        <v>1688</v>
      </c>
      <c r="DH2205">
        <v>1735</v>
      </c>
      <c r="DI2205">
        <v>1775</v>
      </c>
      <c r="DJ2205">
        <v>1821</v>
      </c>
      <c r="DK2205">
        <v>1850</v>
      </c>
      <c r="DL2205">
        <v>1890</v>
      </c>
      <c r="DM2205">
        <v>1959</v>
      </c>
      <c r="DN2205">
        <v>2019</v>
      </c>
      <c r="DO2205">
        <v>2091</v>
      </c>
      <c r="DP2205">
        <v>2192</v>
      </c>
      <c r="DQ2205">
        <v>2258</v>
      </c>
      <c r="DR2205">
        <v>2303</v>
      </c>
      <c r="DS2205">
        <v>2376</v>
      </c>
      <c r="DT2205">
        <v>2465</v>
      </c>
      <c r="DU2205">
        <v>2530</v>
      </c>
      <c r="DV2205">
        <v>2601</v>
      </c>
      <c r="DW2205">
        <v>2661</v>
      </c>
      <c r="DX2205">
        <v>2697</v>
      </c>
      <c r="DY2205">
        <v>2733</v>
      </c>
      <c r="DZ2205">
        <v>2762</v>
      </c>
      <c r="EA2205">
        <v>2791</v>
      </c>
      <c r="EB2205">
        <v>2824</v>
      </c>
      <c r="EC2205">
        <v>2860</v>
      </c>
      <c r="ED2205">
        <v>2909</v>
      </c>
      <c r="EE2205">
        <v>2942</v>
      </c>
      <c r="EF2205">
        <v>2964</v>
      </c>
      <c r="EG2205">
        <v>2989</v>
      </c>
      <c r="EH2205">
        <v>3048</v>
      </c>
      <c r="EI2205">
        <v>3081</v>
      </c>
      <c r="EJ2205">
        <v>3117</v>
      </c>
      <c r="EK2205">
        <v>3167</v>
      </c>
      <c r="EL2205">
        <v>3190</v>
      </c>
      <c r="EM2205">
        <v>3203</v>
      </c>
      <c r="EN2205">
        <v>3243</v>
      </c>
      <c r="EO2205">
        <v>3255</v>
      </c>
      <c r="EP2205">
        <v>3293</v>
      </c>
      <c r="EQ2205">
        <v>3320</v>
      </c>
      <c r="ER2205">
        <v>3340</v>
      </c>
      <c r="ES2205">
        <v>3370</v>
      </c>
      <c r="ET2205">
        <v>3380</v>
      </c>
      <c r="EU2205">
        <v>3402</v>
      </c>
      <c r="EV2205">
        <v>3418</v>
      </c>
      <c r="EW2205">
        <v>3439</v>
      </c>
      <c r="EX2205">
        <v>3461</v>
      </c>
      <c r="EY2205">
        <v>3487</v>
      </c>
      <c r="EZ2205">
        <v>3498</v>
      </c>
      <c r="FA2205">
        <v>3512</v>
      </c>
      <c r="FB2205">
        <v>3540</v>
      </c>
      <c r="FC2205">
        <v>3567</v>
      </c>
      <c r="FD2205">
        <v>3602</v>
      </c>
      <c r="FE2205">
        <v>3641</v>
      </c>
      <c r="FF2205">
        <v>3676</v>
      </c>
      <c r="FG2205">
        <v>3690</v>
      </c>
      <c r="FH2205">
        <v>3709</v>
      </c>
      <c r="FI2205">
        <v>3742</v>
      </c>
      <c r="FJ2205">
        <v>3780</v>
      </c>
      <c r="FK2205">
        <v>3833</v>
      </c>
      <c r="FL2205">
        <v>3885</v>
      </c>
      <c r="FM2205">
        <v>3922</v>
      </c>
      <c r="FN2205">
        <v>3953</v>
      </c>
      <c r="FO2205">
        <v>3974</v>
      </c>
      <c r="FP2205">
        <v>4004</v>
      </c>
      <c r="FQ2205">
        <v>4046</v>
      </c>
      <c r="FR2205">
        <v>4074</v>
      </c>
      <c r="FS2205">
        <v>4120</v>
      </c>
      <c r="FT2205">
        <v>4153</v>
      </c>
      <c r="FU2205">
        <v>4177</v>
      </c>
      <c r="FV2205">
        <v>4200</v>
      </c>
      <c r="FW2205">
        <v>4247</v>
      </c>
      <c r="FX2205">
        <v>4281</v>
      </c>
      <c r="FY2205">
        <v>4317</v>
      </c>
      <c r="FZ2205">
        <v>4353</v>
      </c>
      <c r="GA2205">
        <v>4383</v>
      </c>
      <c r="GB2205">
        <v>4401</v>
      </c>
      <c r="GC2205">
        <v>4422</v>
      </c>
      <c r="GD2205">
        <v>4452</v>
      </c>
      <c r="GE2205">
        <v>4492</v>
      </c>
    </row>
    <row r="2206" spans="2:187" x14ac:dyDescent="0.55000000000000004">
      <c r="B2206" t="s">
        <v>571</v>
      </c>
      <c r="C2206">
        <v>42.901234940000002</v>
      </c>
      <c r="D2206">
        <v>-74.440116320000001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1</v>
      </c>
      <c r="BH2206">
        <v>1</v>
      </c>
      <c r="BI2206">
        <v>2</v>
      </c>
      <c r="BJ2206">
        <v>2</v>
      </c>
      <c r="BK2206">
        <v>2</v>
      </c>
      <c r="BL2206">
        <v>3</v>
      </c>
      <c r="BM2206">
        <v>3</v>
      </c>
      <c r="BN2206">
        <v>3</v>
      </c>
      <c r="BO2206">
        <v>3</v>
      </c>
      <c r="BP2206">
        <v>4</v>
      </c>
      <c r="BQ2206">
        <v>5</v>
      </c>
      <c r="BR2206">
        <v>5</v>
      </c>
      <c r="BS2206">
        <v>6</v>
      </c>
      <c r="BT2206">
        <v>6</v>
      </c>
      <c r="BU2206">
        <v>6</v>
      </c>
      <c r="BV2206">
        <v>6</v>
      </c>
      <c r="BW2206">
        <v>7</v>
      </c>
      <c r="BX2206">
        <v>8</v>
      </c>
      <c r="BY2206">
        <v>10</v>
      </c>
      <c r="BZ2206">
        <v>13</v>
      </c>
      <c r="CA2206">
        <v>15</v>
      </c>
      <c r="CB2206">
        <v>15</v>
      </c>
      <c r="CC2206">
        <v>18</v>
      </c>
      <c r="CD2206">
        <v>18</v>
      </c>
      <c r="CE2206">
        <v>28</v>
      </c>
      <c r="CF2206">
        <v>29</v>
      </c>
      <c r="CG2206">
        <v>29</v>
      </c>
      <c r="CH2206">
        <v>29</v>
      </c>
      <c r="CI2206">
        <v>29</v>
      </c>
      <c r="CJ2206">
        <v>32</v>
      </c>
      <c r="CK2206">
        <v>32</v>
      </c>
      <c r="CL2206">
        <v>32</v>
      </c>
      <c r="CM2206">
        <v>33</v>
      </c>
      <c r="CN2206">
        <v>34</v>
      </c>
      <c r="CO2206">
        <v>35</v>
      </c>
      <c r="CP2206">
        <v>35</v>
      </c>
      <c r="CQ2206">
        <v>37</v>
      </c>
      <c r="CR2206">
        <v>38</v>
      </c>
      <c r="CS2206">
        <v>39</v>
      </c>
      <c r="CT2206">
        <v>39</v>
      </c>
      <c r="CU2206">
        <v>46</v>
      </c>
      <c r="CV2206">
        <v>47</v>
      </c>
      <c r="CW2206">
        <v>47</v>
      </c>
      <c r="CX2206">
        <v>49</v>
      </c>
      <c r="CY2206">
        <v>51</v>
      </c>
      <c r="CZ2206">
        <v>53</v>
      </c>
      <c r="DA2206">
        <v>54</v>
      </c>
      <c r="DB2206">
        <v>54</v>
      </c>
      <c r="DC2206">
        <v>56</v>
      </c>
      <c r="DD2206">
        <v>56</v>
      </c>
      <c r="DE2206">
        <v>61</v>
      </c>
      <c r="DF2206">
        <v>63</v>
      </c>
      <c r="DG2206">
        <v>63</v>
      </c>
      <c r="DH2206">
        <v>64</v>
      </c>
      <c r="DI2206">
        <v>66</v>
      </c>
      <c r="DJ2206">
        <v>67</v>
      </c>
      <c r="DK2206">
        <v>67</v>
      </c>
      <c r="DL2206">
        <v>67</v>
      </c>
      <c r="DM2206">
        <v>68</v>
      </c>
      <c r="DN2206">
        <v>69</v>
      </c>
      <c r="DO2206">
        <v>72</v>
      </c>
      <c r="DP2206">
        <v>75</v>
      </c>
      <c r="DQ2206">
        <v>75</v>
      </c>
      <c r="DR2206">
        <v>75</v>
      </c>
      <c r="DS2206">
        <v>75</v>
      </c>
      <c r="DT2206">
        <v>75</v>
      </c>
      <c r="DU2206">
        <v>77</v>
      </c>
      <c r="DV2206">
        <v>77</v>
      </c>
      <c r="DW2206">
        <v>77</v>
      </c>
      <c r="DX2206">
        <v>79</v>
      </c>
      <c r="DY2206">
        <v>79</v>
      </c>
      <c r="DZ2206">
        <v>80</v>
      </c>
      <c r="EA2206">
        <v>82</v>
      </c>
      <c r="EB2206">
        <v>82</v>
      </c>
      <c r="EC2206">
        <v>84</v>
      </c>
      <c r="ED2206">
        <v>89</v>
      </c>
      <c r="EE2206">
        <v>91</v>
      </c>
      <c r="EF2206">
        <v>91</v>
      </c>
      <c r="EG2206">
        <v>93</v>
      </c>
      <c r="EH2206">
        <v>94</v>
      </c>
      <c r="EI2206">
        <v>96</v>
      </c>
      <c r="EJ2206">
        <v>96</v>
      </c>
      <c r="EK2206">
        <v>98</v>
      </c>
      <c r="EL2206">
        <v>100</v>
      </c>
      <c r="EM2206">
        <v>100</v>
      </c>
      <c r="EN2206">
        <v>100</v>
      </c>
      <c r="EO2206">
        <v>100</v>
      </c>
      <c r="EP2206">
        <v>101</v>
      </c>
      <c r="EQ2206">
        <v>103</v>
      </c>
      <c r="ER2206">
        <v>103</v>
      </c>
      <c r="ES2206">
        <v>104</v>
      </c>
      <c r="ET2206">
        <v>104</v>
      </c>
      <c r="EU2206">
        <v>104</v>
      </c>
      <c r="EV2206">
        <v>104</v>
      </c>
      <c r="EW2206">
        <v>105</v>
      </c>
      <c r="EX2206">
        <v>106</v>
      </c>
      <c r="EY2206">
        <v>106</v>
      </c>
      <c r="EZ2206">
        <v>106</v>
      </c>
      <c r="FA2206">
        <v>108</v>
      </c>
      <c r="FB2206">
        <v>109</v>
      </c>
      <c r="FC2206">
        <v>110</v>
      </c>
      <c r="FD2206">
        <v>111</v>
      </c>
      <c r="FE2206">
        <v>113</v>
      </c>
      <c r="FF2206">
        <v>116</v>
      </c>
      <c r="FG2206">
        <v>118</v>
      </c>
      <c r="FH2206">
        <v>118</v>
      </c>
      <c r="FI2206">
        <v>118</v>
      </c>
      <c r="FJ2206">
        <v>118</v>
      </c>
      <c r="FK2206">
        <v>119</v>
      </c>
      <c r="FL2206">
        <v>119</v>
      </c>
      <c r="FM2206">
        <v>119</v>
      </c>
      <c r="FN2206">
        <v>119</v>
      </c>
      <c r="FO2206">
        <v>120</v>
      </c>
      <c r="FP2206">
        <v>121</v>
      </c>
      <c r="FQ2206">
        <v>121</v>
      </c>
      <c r="FR2206">
        <v>125</v>
      </c>
      <c r="FS2206">
        <v>128</v>
      </c>
      <c r="FT2206">
        <v>130</v>
      </c>
      <c r="FU2206">
        <v>132</v>
      </c>
      <c r="FV2206">
        <v>133</v>
      </c>
      <c r="FW2206">
        <v>141</v>
      </c>
      <c r="FX2206">
        <v>141</v>
      </c>
      <c r="FY2206">
        <v>141</v>
      </c>
      <c r="FZ2206">
        <v>141</v>
      </c>
      <c r="GA2206">
        <v>143</v>
      </c>
      <c r="GB2206">
        <v>143</v>
      </c>
      <c r="GC2206">
        <v>143</v>
      </c>
      <c r="GD2206">
        <v>144</v>
      </c>
      <c r="GE2206">
        <v>144</v>
      </c>
    </row>
    <row r="2207" spans="2:187" x14ac:dyDescent="0.55000000000000004">
      <c r="B2207" t="s">
        <v>571</v>
      </c>
      <c r="C2207">
        <v>40.740665219999997</v>
      </c>
      <c r="D2207">
        <v>-73.589418730000006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1</v>
      </c>
      <c r="AW2207">
        <v>1</v>
      </c>
      <c r="AX2207">
        <v>4</v>
      </c>
      <c r="AY2207">
        <v>5</v>
      </c>
      <c r="AZ2207">
        <v>17</v>
      </c>
      <c r="BA2207">
        <v>19</v>
      </c>
      <c r="BB2207">
        <v>28</v>
      </c>
      <c r="BC2207">
        <v>41</v>
      </c>
      <c r="BD2207">
        <v>51</v>
      </c>
      <c r="BE2207">
        <v>68</v>
      </c>
      <c r="BF2207">
        <v>79</v>
      </c>
      <c r="BG2207">
        <v>109</v>
      </c>
      <c r="BH2207">
        <v>140</v>
      </c>
      <c r="BI2207">
        <v>278</v>
      </c>
      <c r="BJ2207">
        <v>372</v>
      </c>
      <c r="BK2207">
        <v>754</v>
      </c>
      <c r="BL2207">
        <v>1234</v>
      </c>
      <c r="BM2207">
        <v>1900</v>
      </c>
      <c r="BN2207">
        <v>2442</v>
      </c>
      <c r="BO2207">
        <v>2869</v>
      </c>
      <c r="BP2207">
        <v>3285</v>
      </c>
      <c r="BQ2207">
        <v>3914</v>
      </c>
      <c r="BR2207">
        <v>4657</v>
      </c>
      <c r="BS2207">
        <v>5537</v>
      </c>
      <c r="BT2207">
        <v>6445</v>
      </c>
      <c r="BU2207">
        <v>7344</v>
      </c>
      <c r="BV2207">
        <v>8544</v>
      </c>
      <c r="BW2207">
        <v>9554</v>
      </c>
      <c r="BX2207">
        <v>10587</v>
      </c>
      <c r="BY2207">
        <v>12024</v>
      </c>
      <c r="BZ2207">
        <v>13346</v>
      </c>
      <c r="CA2207">
        <v>14398</v>
      </c>
      <c r="CB2207">
        <v>15616</v>
      </c>
      <c r="CC2207">
        <v>16610</v>
      </c>
      <c r="CD2207">
        <v>18548</v>
      </c>
      <c r="CE2207">
        <v>20140</v>
      </c>
      <c r="CF2207">
        <v>21512</v>
      </c>
      <c r="CG2207">
        <v>22584</v>
      </c>
      <c r="CH2207">
        <v>23553</v>
      </c>
      <c r="CI2207">
        <v>24358</v>
      </c>
      <c r="CJ2207">
        <v>25250</v>
      </c>
      <c r="CK2207">
        <v>26715</v>
      </c>
      <c r="CL2207">
        <v>27772</v>
      </c>
      <c r="CM2207">
        <v>28539</v>
      </c>
      <c r="CN2207">
        <v>29180</v>
      </c>
      <c r="CO2207">
        <v>30013</v>
      </c>
      <c r="CP2207">
        <v>30677</v>
      </c>
      <c r="CQ2207">
        <v>31079</v>
      </c>
      <c r="CR2207">
        <v>31555</v>
      </c>
      <c r="CS2207">
        <v>32124</v>
      </c>
      <c r="CT2207">
        <v>32765</v>
      </c>
      <c r="CU2207">
        <v>33798</v>
      </c>
      <c r="CV2207">
        <v>34522</v>
      </c>
      <c r="CW2207">
        <v>34865</v>
      </c>
      <c r="CX2207">
        <v>35085</v>
      </c>
      <c r="CY2207">
        <v>35505</v>
      </c>
      <c r="CZ2207">
        <v>35854</v>
      </c>
      <c r="DA2207">
        <v>36161</v>
      </c>
      <c r="DB2207">
        <v>36519</v>
      </c>
      <c r="DC2207">
        <v>36780</v>
      </c>
      <c r="DD2207">
        <v>36965</v>
      </c>
      <c r="DE2207">
        <v>37152</v>
      </c>
      <c r="DF2207">
        <v>37350</v>
      </c>
      <c r="DG2207">
        <v>37593</v>
      </c>
      <c r="DH2207">
        <v>37812</v>
      </c>
      <c r="DI2207">
        <v>38028</v>
      </c>
      <c r="DJ2207">
        <v>38217</v>
      </c>
      <c r="DK2207">
        <v>38337</v>
      </c>
      <c r="DL2207">
        <v>38434</v>
      </c>
      <c r="DM2207">
        <v>38587</v>
      </c>
      <c r="DN2207">
        <v>38743</v>
      </c>
      <c r="DO2207">
        <v>38864</v>
      </c>
      <c r="DP2207">
        <v>39033</v>
      </c>
      <c r="DQ2207">
        <v>39136</v>
      </c>
      <c r="DR2207">
        <v>39225</v>
      </c>
      <c r="DS2207">
        <v>39295</v>
      </c>
      <c r="DT2207">
        <v>39368</v>
      </c>
      <c r="DU2207">
        <v>39487</v>
      </c>
      <c r="DV2207">
        <v>39608</v>
      </c>
      <c r="DW2207">
        <v>39726</v>
      </c>
      <c r="DX2207">
        <v>39837</v>
      </c>
      <c r="DY2207">
        <v>39907</v>
      </c>
      <c r="DZ2207">
        <v>39974</v>
      </c>
      <c r="EA2207">
        <v>40034</v>
      </c>
      <c r="EB2207">
        <v>40140</v>
      </c>
      <c r="EC2207">
        <v>40226</v>
      </c>
      <c r="ED2207">
        <v>40307</v>
      </c>
      <c r="EE2207">
        <v>40396</v>
      </c>
      <c r="EF2207">
        <v>40479</v>
      </c>
      <c r="EG2207">
        <v>40572</v>
      </c>
      <c r="EH2207">
        <v>40644</v>
      </c>
      <c r="EI2207">
        <v>40713</v>
      </c>
      <c r="EJ2207">
        <v>40797</v>
      </c>
      <c r="EK2207">
        <v>40853</v>
      </c>
      <c r="EL2207">
        <v>40904</v>
      </c>
      <c r="EM2207">
        <v>40947</v>
      </c>
      <c r="EN2207">
        <v>40980</v>
      </c>
      <c r="EO2207">
        <v>41015</v>
      </c>
      <c r="EP2207">
        <v>41060</v>
      </c>
      <c r="EQ2207">
        <v>41114</v>
      </c>
      <c r="ER2207">
        <v>41172</v>
      </c>
      <c r="ES2207">
        <v>41204</v>
      </c>
      <c r="ET2207">
        <v>41240</v>
      </c>
      <c r="EU2207">
        <v>41290</v>
      </c>
      <c r="EV2207">
        <v>41320</v>
      </c>
      <c r="EW2207">
        <v>41349</v>
      </c>
      <c r="EX2207">
        <v>41387</v>
      </c>
      <c r="EY2207">
        <v>41443</v>
      </c>
      <c r="EZ2207">
        <v>41479</v>
      </c>
      <c r="FA2207">
        <v>41513</v>
      </c>
      <c r="FB2207">
        <v>41544</v>
      </c>
      <c r="FC2207">
        <v>41585</v>
      </c>
      <c r="FD2207">
        <v>41646</v>
      </c>
      <c r="FE2207">
        <v>41684</v>
      </c>
      <c r="FF2207">
        <v>41725</v>
      </c>
      <c r="FG2207">
        <v>41754</v>
      </c>
      <c r="FH2207">
        <v>41780</v>
      </c>
      <c r="FI2207">
        <v>41807</v>
      </c>
      <c r="FJ2207">
        <v>41853</v>
      </c>
      <c r="FK2207">
        <v>41910</v>
      </c>
      <c r="FL2207">
        <v>41947</v>
      </c>
      <c r="FM2207">
        <v>41988</v>
      </c>
      <c r="FN2207">
        <v>42031</v>
      </c>
      <c r="FO2207">
        <v>42053</v>
      </c>
      <c r="FP2207">
        <v>42088</v>
      </c>
      <c r="FQ2207">
        <v>42122</v>
      </c>
      <c r="FR2207">
        <v>42164</v>
      </c>
      <c r="FS2207">
        <v>42232</v>
      </c>
      <c r="FT2207">
        <v>42267</v>
      </c>
      <c r="FU2207">
        <v>42307</v>
      </c>
      <c r="FV2207">
        <v>42354</v>
      </c>
      <c r="FW2207">
        <v>42423</v>
      </c>
      <c r="FX2207">
        <v>42462</v>
      </c>
      <c r="FY2207">
        <v>42506</v>
      </c>
      <c r="FZ2207">
        <v>42555</v>
      </c>
      <c r="GA2207">
        <v>42594</v>
      </c>
      <c r="GB2207">
        <v>42622</v>
      </c>
      <c r="GC2207">
        <v>42678</v>
      </c>
      <c r="GD2207">
        <v>42729</v>
      </c>
      <c r="GE2207">
        <v>42765</v>
      </c>
    </row>
    <row r="2208" spans="2:187" x14ac:dyDescent="0.55000000000000004">
      <c r="B2208" t="s">
        <v>571</v>
      </c>
      <c r="C2208">
        <v>40.767272599999998</v>
      </c>
      <c r="D2208">
        <v>-73.971526370000007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1</v>
      </c>
      <c r="AT2208">
        <v>1</v>
      </c>
      <c r="AU2208">
        <v>1</v>
      </c>
      <c r="AV2208">
        <v>4</v>
      </c>
      <c r="AW2208">
        <v>11</v>
      </c>
      <c r="AX2208">
        <v>11</v>
      </c>
      <c r="AY2208">
        <v>12</v>
      </c>
      <c r="AZ2208">
        <v>19</v>
      </c>
      <c r="BA2208">
        <v>25</v>
      </c>
      <c r="BB2208">
        <v>55</v>
      </c>
      <c r="BC2208">
        <v>95</v>
      </c>
      <c r="BD2208">
        <v>154</v>
      </c>
      <c r="BE2208">
        <v>269</v>
      </c>
      <c r="BF2208">
        <v>269</v>
      </c>
      <c r="BG2208">
        <v>463</v>
      </c>
      <c r="BH2208">
        <v>814</v>
      </c>
      <c r="BI2208">
        <v>1871</v>
      </c>
      <c r="BJ2208">
        <v>3954</v>
      </c>
      <c r="BK2208">
        <v>5151</v>
      </c>
      <c r="BL2208">
        <v>7530</v>
      </c>
      <c r="BM2208">
        <v>9654</v>
      </c>
      <c r="BN2208">
        <v>12305</v>
      </c>
      <c r="BO2208">
        <v>14904</v>
      </c>
      <c r="BP2208">
        <v>17856</v>
      </c>
      <c r="BQ2208">
        <v>21873</v>
      </c>
      <c r="BR2208">
        <v>25573</v>
      </c>
      <c r="BS2208">
        <v>29776</v>
      </c>
      <c r="BT2208">
        <v>33768</v>
      </c>
      <c r="BU2208">
        <v>37453</v>
      </c>
      <c r="BV2208">
        <v>43119</v>
      </c>
      <c r="BW2208">
        <v>47439</v>
      </c>
      <c r="BX2208">
        <v>51809</v>
      </c>
      <c r="BY2208">
        <v>57159</v>
      </c>
      <c r="BZ2208">
        <v>63306</v>
      </c>
      <c r="CA2208">
        <v>67551</v>
      </c>
      <c r="CB2208">
        <v>72181</v>
      </c>
      <c r="CC2208">
        <v>76876</v>
      </c>
      <c r="CD2208">
        <v>81803</v>
      </c>
      <c r="CE2208">
        <v>87028</v>
      </c>
      <c r="CF2208">
        <v>92384</v>
      </c>
      <c r="CG2208">
        <v>98308</v>
      </c>
      <c r="CH2208">
        <v>103208</v>
      </c>
      <c r="CI2208">
        <v>106763</v>
      </c>
      <c r="CJ2208">
        <v>110465</v>
      </c>
      <c r="CK2208">
        <v>118302</v>
      </c>
      <c r="CL2208">
        <v>123146</v>
      </c>
      <c r="CM2208">
        <v>127352</v>
      </c>
      <c r="CN2208">
        <v>131334</v>
      </c>
      <c r="CO2208">
        <v>134267</v>
      </c>
      <c r="CP2208">
        <v>136591</v>
      </c>
      <c r="CQ2208">
        <v>139348</v>
      </c>
      <c r="CR2208">
        <v>142227</v>
      </c>
      <c r="CS2208">
        <v>145855</v>
      </c>
      <c r="CT2208">
        <v>150473</v>
      </c>
      <c r="CU2208">
        <v>155113</v>
      </c>
      <c r="CV2208">
        <v>158258</v>
      </c>
      <c r="CW2208">
        <v>160489</v>
      </c>
      <c r="CX2208">
        <v>162338</v>
      </c>
      <c r="CY2208">
        <v>164841</v>
      </c>
      <c r="CZ2208">
        <v>167478</v>
      </c>
      <c r="DA2208">
        <v>169690</v>
      </c>
      <c r="DB2208">
        <v>172354</v>
      </c>
      <c r="DC2208">
        <v>174331</v>
      </c>
      <c r="DD2208">
        <v>175651</v>
      </c>
      <c r="DE2208">
        <v>176874</v>
      </c>
      <c r="DF2208">
        <v>178351</v>
      </c>
      <c r="DG2208">
        <v>180216</v>
      </c>
      <c r="DH2208">
        <v>181783</v>
      </c>
      <c r="DI2208">
        <v>183289</v>
      </c>
      <c r="DJ2208">
        <v>184417</v>
      </c>
      <c r="DK2208">
        <v>185357</v>
      </c>
      <c r="DL2208">
        <v>186123</v>
      </c>
      <c r="DM2208">
        <v>187250</v>
      </c>
      <c r="DN2208">
        <v>188545</v>
      </c>
      <c r="DO2208">
        <v>190357</v>
      </c>
      <c r="DP2208">
        <v>191600</v>
      </c>
      <c r="DQ2208">
        <v>192593</v>
      </c>
      <c r="DR2208">
        <v>193230</v>
      </c>
      <c r="DS2208">
        <v>193821</v>
      </c>
      <c r="DT2208">
        <v>194550</v>
      </c>
      <c r="DU2208">
        <v>195675</v>
      </c>
      <c r="DV2208">
        <v>196484</v>
      </c>
      <c r="DW2208">
        <v>197266</v>
      </c>
      <c r="DX2208">
        <v>198123</v>
      </c>
      <c r="DY2208">
        <v>198731</v>
      </c>
      <c r="DZ2208">
        <v>199301</v>
      </c>
      <c r="EA2208">
        <v>199968</v>
      </c>
      <c r="EB2208">
        <v>201051</v>
      </c>
      <c r="EC2208">
        <v>201999</v>
      </c>
      <c r="ED2208">
        <v>202751</v>
      </c>
      <c r="EE2208">
        <v>203303</v>
      </c>
      <c r="EF2208">
        <v>203764</v>
      </c>
      <c r="EG2208">
        <v>204377</v>
      </c>
      <c r="EH2208">
        <v>204872</v>
      </c>
      <c r="EI2208">
        <v>205406</v>
      </c>
      <c r="EJ2208">
        <v>205940</v>
      </c>
      <c r="EK2208">
        <v>206511</v>
      </c>
      <c r="EL2208">
        <v>206969</v>
      </c>
      <c r="EM2208">
        <v>207353</v>
      </c>
      <c r="EN2208">
        <v>207693</v>
      </c>
      <c r="EO2208">
        <v>208118</v>
      </c>
      <c r="EP2208">
        <v>208517</v>
      </c>
      <c r="EQ2208">
        <v>208954</v>
      </c>
      <c r="ER2208">
        <v>209493</v>
      </c>
      <c r="ES2208">
        <v>209878</v>
      </c>
      <c r="ET2208">
        <v>210259</v>
      </c>
      <c r="EU2208">
        <v>210591</v>
      </c>
      <c r="EV2208">
        <v>210941</v>
      </c>
      <c r="EW2208">
        <v>211260</v>
      </c>
      <c r="EX2208">
        <v>211670</v>
      </c>
      <c r="EY2208">
        <v>212061</v>
      </c>
      <c r="EZ2208">
        <v>212446</v>
      </c>
      <c r="FA2208">
        <v>212741</v>
      </c>
      <c r="FB2208">
        <v>213056</v>
      </c>
      <c r="FC2208">
        <v>213348</v>
      </c>
      <c r="FD2208">
        <v>213699</v>
      </c>
      <c r="FE2208">
        <v>214070</v>
      </c>
      <c r="FF2208">
        <v>214434</v>
      </c>
      <c r="FG2208">
        <v>214750</v>
      </c>
      <c r="FH2208">
        <v>214939</v>
      </c>
      <c r="FI2208">
        <v>215179</v>
      </c>
      <c r="FJ2208">
        <v>215475</v>
      </c>
      <c r="FK2208">
        <v>215902</v>
      </c>
      <c r="FL2208">
        <v>216362</v>
      </c>
      <c r="FM2208">
        <v>216730</v>
      </c>
      <c r="FN2208">
        <v>216969</v>
      </c>
      <c r="FO2208">
        <v>217216</v>
      </c>
      <c r="FP2208">
        <v>217488</v>
      </c>
      <c r="FQ2208">
        <v>217777</v>
      </c>
      <c r="FR2208">
        <v>218052</v>
      </c>
      <c r="FS2208">
        <v>218403</v>
      </c>
      <c r="FT2208">
        <v>218710</v>
      </c>
      <c r="FU2208">
        <v>219051</v>
      </c>
      <c r="FV2208">
        <v>219301</v>
      </c>
      <c r="FW2208">
        <v>219616</v>
      </c>
      <c r="FX2208">
        <v>219982</v>
      </c>
      <c r="FY2208">
        <v>220367</v>
      </c>
      <c r="FZ2208">
        <v>220734</v>
      </c>
      <c r="GA2208">
        <v>221121</v>
      </c>
      <c r="GB2208">
        <v>221419</v>
      </c>
      <c r="GC2208">
        <v>221703</v>
      </c>
      <c r="GD2208">
        <v>222094</v>
      </c>
      <c r="GE2208">
        <v>222444</v>
      </c>
    </row>
    <row r="2209" spans="2:187" x14ac:dyDescent="0.55000000000000004">
      <c r="B2209" t="s">
        <v>571</v>
      </c>
      <c r="C2209">
        <v>43.198980419999998</v>
      </c>
      <c r="D2209">
        <v>-78.747774120000003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4</v>
      </c>
      <c r="BK2209">
        <v>4</v>
      </c>
      <c r="BL2209">
        <v>9</v>
      </c>
      <c r="BM2209">
        <v>9</v>
      </c>
      <c r="BN2209">
        <v>9</v>
      </c>
      <c r="BO2209">
        <v>10</v>
      </c>
      <c r="BP2209">
        <v>12</v>
      </c>
      <c r="BQ2209">
        <v>14</v>
      </c>
      <c r="BR2209">
        <v>23</v>
      </c>
      <c r="BS2209">
        <v>33</v>
      </c>
      <c r="BT2209">
        <v>38</v>
      </c>
      <c r="BU2209">
        <v>41</v>
      </c>
      <c r="BV2209">
        <v>41</v>
      </c>
      <c r="BW2209">
        <v>46</v>
      </c>
      <c r="BX2209">
        <v>91</v>
      </c>
      <c r="BY2209">
        <v>94</v>
      </c>
      <c r="BZ2209">
        <v>101</v>
      </c>
      <c r="CA2209">
        <v>116</v>
      </c>
      <c r="CB2209">
        <v>120</v>
      </c>
      <c r="CC2209">
        <v>126</v>
      </c>
      <c r="CD2209">
        <v>155</v>
      </c>
      <c r="CE2209">
        <v>155</v>
      </c>
      <c r="CF2209">
        <v>156</v>
      </c>
      <c r="CG2209">
        <v>167</v>
      </c>
      <c r="CH2209">
        <v>194</v>
      </c>
      <c r="CI2209">
        <v>194</v>
      </c>
      <c r="CJ2209">
        <v>216</v>
      </c>
      <c r="CK2209">
        <v>229</v>
      </c>
      <c r="CL2209">
        <v>229</v>
      </c>
      <c r="CM2209">
        <v>227</v>
      </c>
      <c r="CN2209">
        <v>234</v>
      </c>
      <c r="CO2209">
        <v>246</v>
      </c>
      <c r="CP2209">
        <v>255</v>
      </c>
      <c r="CQ2209">
        <v>260</v>
      </c>
      <c r="CR2209">
        <v>268</v>
      </c>
      <c r="CS2209">
        <v>295</v>
      </c>
      <c r="CT2209">
        <v>332</v>
      </c>
      <c r="CU2209">
        <v>344</v>
      </c>
      <c r="CV2209">
        <v>368</v>
      </c>
      <c r="CW2209">
        <v>378</v>
      </c>
      <c r="CX2209">
        <v>386</v>
      </c>
      <c r="CY2209">
        <v>401</v>
      </c>
      <c r="CZ2209">
        <v>420</v>
      </c>
      <c r="DA2209">
        <v>440</v>
      </c>
      <c r="DB2209">
        <v>457</v>
      </c>
      <c r="DC2209">
        <v>474</v>
      </c>
      <c r="DD2209">
        <v>493</v>
      </c>
      <c r="DE2209">
        <v>508</v>
      </c>
      <c r="DF2209">
        <v>549</v>
      </c>
      <c r="DG2209">
        <v>588</v>
      </c>
      <c r="DH2209">
        <v>605</v>
      </c>
      <c r="DI2209">
        <v>627</v>
      </c>
      <c r="DJ2209">
        <v>643</v>
      </c>
      <c r="DK2209">
        <v>655</v>
      </c>
      <c r="DL2209">
        <v>671</v>
      </c>
      <c r="DM2209">
        <v>690</v>
      </c>
      <c r="DN2209">
        <v>710</v>
      </c>
      <c r="DO2209">
        <v>743</v>
      </c>
      <c r="DP2209">
        <v>770</v>
      </c>
      <c r="DQ2209">
        <v>792</v>
      </c>
      <c r="DR2209">
        <v>818</v>
      </c>
      <c r="DS2209">
        <v>845</v>
      </c>
      <c r="DT2209">
        <v>858</v>
      </c>
      <c r="DU2209">
        <v>880</v>
      </c>
      <c r="DV2209">
        <v>897</v>
      </c>
      <c r="DW2209">
        <v>927</v>
      </c>
      <c r="DX2209">
        <v>941</v>
      </c>
      <c r="DY2209">
        <v>955</v>
      </c>
      <c r="DZ2209">
        <v>965</v>
      </c>
      <c r="EA2209">
        <v>972</v>
      </c>
      <c r="EB2209">
        <v>984</v>
      </c>
      <c r="EC2209">
        <v>1008</v>
      </c>
      <c r="ED2209">
        <v>1020</v>
      </c>
      <c r="EE2209">
        <v>1037</v>
      </c>
      <c r="EF2209">
        <v>1046</v>
      </c>
      <c r="EG2209">
        <v>1048</v>
      </c>
      <c r="EH2209">
        <v>1067</v>
      </c>
      <c r="EI2209">
        <v>1085</v>
      </c>
      <c r="EJ2209">
        <v>1099</v>
      </c>
      <c r="EK2209">
        <v>1109</v>
      </c>
      <c r="EL2209">
        <v>1112</v>
      </c>
      <c r="EM2209">
        <v>1116</v>
      </c>
      <c r="EN2209">
        <v>1125</v>
      </c>
      <c r="EO2209">
        <v>1129</v>
      </c>
      <c r="EP2209">
        <v>1136</v>
      </c>
      <c r="EQ2209">
        <v>1143</v>
      </c>
      <c r="ER2209">
        <v>1154</v>
      </c>
      <c r="ES2209">
        <v>1166</v>
      </c>
      <c r="ET2209">
        <v>1169</v>
      </c>
      <c r="EU2209">
        <v>1171</v>
      </c>
      <c r="EV2209">
        <v>1177</v>
      </c>
      <c r="EW2209">
        <v>1183</v>
      </c>
      <c r="EX2209">
        <v>1185</v>
      </c>
      <c r="EY2209">
        <v>1188</v>
      </c>
      <c r="EZ2209">
        <v>1192</v>
      </c>
      <c r="FA2209">
        <v>1193</v>
      </c>
      <c r="FB2209">
        <v>1195</v>
      </c>
      <c r="FC2209">
        <v>1199</v>
      </c>
      <c r="FD2209">
        <v>1203</v>
      </c>
      <c r="FE2209">
        <v>1213</v>
      </c>
      <c r="FF2209">
        <v>1223</v>
      </c>
      <c r="FG2209">
        <v>1226</v>
      </c>
      <c r="FH2209">
        <v>1228</v>
      </c>
      <c r="FI2209">
        <v>1234</v>
      </c>
      <c r="FJ2209">
        <v>1237</v>
      </c>
      <c r="FK2209">
        <v>1248</v>
      </c>
      <c r="FL2209">
        <v>1262</v>
      </c>
      <c r="FM2209">
        <v>1277</v>
      </c>
      <c r="FN2209">
        <v>1284</v>
      </c>
      <c r="FO2209">
        <v>1290</v>
      </c>
      <c r="FP2209">
        <v>1297</v>
      </c>
      <c r="FQ2209">
        <v>1307</v>
      </c>
      <c r="FR2209">
        <v>1315</v>
      </c>
      <c r="FS2209">
        <v>1327</v>
      </c>
      <c r="FT2209">
        <v>1334</v>
      </c>
      <c r="FU2209">
        <v>1340</v>
      </c>
      <c r="FV2209">
        <v>1342</v>
      </c>
      <c r="FW2209">
        <v>1351</v>
      </c>
      <c r="FX2209">
        <v>1356</v>
      </c>
      <c r="FY2209">
        <v>1364</v>
      </c>
      <c r="FZ2209">
        <v>1371</v>
      </c>
      <c r="GA2209">
        <v>1375</v>
      </c>
      <c r="GB2209">
        <v>1382</v>
      </c>
      <c r="GC2209">
        <v>1384</v>
      </c>
      <c r="GD2209">
        <v>1388</v>
      </c>
      <c r="GE2209">
        <v>1395</v>
      </c>
    </row>
    <row r="2210" spans="2:187" x14ac:dyDescent="0.55000000000000004">
      <c r="B2210" t="s">
        <v>571</v>
      </c>
      <c r="C2210">
        <v>43.243753820000002</v>
      </c>
      <c r="D2210">
        <v>-75.437103919999998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1</v>
      </c>
      <c r="BI2210">
        <v>2</v>
      </c>
      <c r="BJ2210">
        <v>2</v>
      </c>
      <c r="BK2210">
        <v>2</v>
      </c>
      <c r="BL2210">
        <v>4</v>
      </c>
      <c r="BM2210">
        <v>4</v>
      </c>
      <c r="BN2210">
        <v>5</v>
      </c>
      <c r="BO2210">
        <v>10</v>
      </c>
      <c r="BP2210">
        <v>10</v>
      </c>
      <c r="BQ2210">
        <v>13</v>
      </c>
      <c r="BR2210">
        <v>13</v>
      </c>
      <c r="BS2210">
        <v>23</v>
      </c>
      <c r="BT2210">
        <v>26</v>
      </c>
      <c r="BU2210">
        <v>34</v>
      </c>
      <c r="BV2210">
        <v>34</v>
      </c>
      <c r="BW2210">
        <v>50</v>
      </c>
      <c r="BX2210">
        <v>61</v>
      </c>
      <c r="BY2210">
        <v>71</v>
      </c>
      <c r="BZ2210">
        <v>80</v>
      </c>
      <c r="CA2210">
        <v>95</v>
      </c>
      <c r="CB2210">
        <v>100</v>
      </c>
      <c r="CC2210">
        <v>118</v>
      </c>
      <c r="CD2210">
        <v>125</v>
      </c>
      <c r="CE2210">
        <v>158</v>
      </c>
      <c r="CF2210">
        <v>172</v>
      </c>
      <c r="CG2210">
        <v>181</v>
      </c>
      <c r="CH2210">
        <v>195</v>
      </c>
      <c r="CI2210">
        <v>206</v>
      </c>
      <c r="CJ2210">
        <v>229</v>
      </c>
      <c r="CK2210">
        <v>246</v>
      </c>
      <c r="CL2210">
        <v>249</v>
      </c>
      <c r="CM2210">
        <v>261</v>
      </c>
      <c r="CN2210">
        <v>268</v>
      </c>
      <c r="CO2210">
        <v>275</v>
      </c>
      <c r="CP2210">
        <v>279</v>
      </c>
      <c r="CQ2210">
        <v>284</v>
      </c>
      <c r="CR2210">
        <v>301</v>
      </c>
      <c r="CS2210">
        <v>317</v>
      </c>
      <c r="CT2210">
        <v>323</v>
      </c>
      <c r="CU2210">
        <v>364</v>
      </c>
      <c r="CV2210">
        <v>384</v>
      </c>
      <c r="CW2210">
        <v>397</v>
      </c>
      <c r="CX2210">
        <v>411</v>
      </c>
      <c r="CY2210">
        <v>422</v>
      </c>
      <c r="CZ2210">
        <v>439</v>
      </c>
      <c r="DA2210">
        <v>451</v>
      </c>
      <c r="DB2210">
        <v>474</v>
      </c>
      <c r="DC2210">
        <v>489</v>
      </c>
      <c r="DD2210">
        <v>550</v>
      </c>
      <c r="DE2210">
        <v>574</v>
      </c>
      <c r="DF2210">
        <v>579</v>
      </c>
      <c r="DG2210">
        <v>609</v>
      </c>
      <c r="DH2210">
        <v>620</v>
      </c>
      <c r="DI2210">
        <v>638</v>
      </c>
      <c r="DJ2210">
        <v>660</v>
      </c>
      <c r="DK2210">
        <v>669</v>
      </c>
      <c r="DL2210">
        <v>676</v>
      </c>
      <c r="DM2210">
        <v>686</v>
      </c>
      <c r="DN2210">
        <v>698</v>
      </c>
      <c r="DO2210">
        <v>713</v>
      </c>
      <c r="DP2210">
        <v>751</v>
      </c>
      <c r="DQ2210">
        <v>760</v>
      </c>
      <c r="DR2210">
        <v>772</v>
      </c>
      <c r="DS2210">
        <v>785</v>
      </c>
      <c r="DT2210">
        <v>802</v>
      </c>
      <c r="DU2210">
        <v>817</v>
      </c>
      <c r="DV2210">
        <v>828</v>
      </c>
      <c r="DW2210">
        <v>864</v>
      </c>
      <c r="DX2210">
        <v>878</v>
      </c>
      <c r="DY2210">
        <v>905</v>
      </c>
      <c r="DZ2210">
        <v>917</v>
      </c>
      <c r="EA2210">
        <v>929</v>
      </c>
      <c r="EB2210">
        <v>959</v>
      </c>
      <c r="EC2210">
        <v>988</v>
      </c>
      <c r="ED2210">
        <v>1006</v>
      </c>
      <c r="EE2210">
        <v>1027</v>
      </c>
      <c r="EF2210">
        <v>1036</v>
      </c>
      <c r="EG2210">
        <v>1049</v>
      </c>
      <c r="EH2210">
        <v>1058</v>
      </c>
      <c r="EI2210">
        <v>1069</v>
      </c>
      <c r="EJ2210">
        <v>1077</v>
      </c>
      <c r="EK2210">
        <v>1127</v>
      </c>
      <c r="EL2210">
        <v>1143</v>
      </c>
      <c r="EM2210">
        <v>1170</v>
      </c>
      <c r="EN2210">
        <v>1185</v>
      </c>
      <c r="EO2210">
        <v>1203</v>
      </c>
      <c r="EP2210">
        <v>1216</v>
      </c>
      <c r="EQ2210">
        <v>1237</v>
      </c>
      <c r="ER2210">
        <v>1253</v>
      </c>
      <c r="ES2210">
        <v>1273</v>
      </c>
      <c r="ET2210">
        <v>1280</v>
      </c>
      <c r="EU2210">
        <v>1301</v>
      </c>
      <c r="EV2210">
        <v>1307</v>
      </c>
      <c r="EW2210">
        <v>1332</v>
      </c>
      <c r="EX2210">
        <v>1357</v>
      </c>
      <c r="EY2210">
        <v>1378</v>
      </c>
      <c r="EZ2210">
        <v>1393</v>
      </c>
      <c r="FA2210">
        <v>1416</v>
      </c>
      <c r="FB2210">
        <v>1421</v>
      </c>
      <c r="FC2210">
        <v>1445</v>
      </c>
      <c r="FD2210">
        <v>1479</v>
      </c>
      <c r="FE2210">
        <v>1520</v>
      </c>
      <c r="FF2210">
        <v>1547</v>
      </c>
      <c r="FG2210">
        <v>1586</v>
      </c>
      <c r="FH2210">
        <v>1616</v>
      </c>
      <c r="FI2210">
        <v>1627</v>
      </c>
      <c r="FJ2210">
        <v>1642</v>
      </c>
      <c r="FK2210">
        <v>1672</v>
      </c>
      <c r="FL2210">
        <v>1708</v>
      </c>
      <c r="FM2210">
        <v>1725</v>
      </c>
      <c r="FN2210">
        <v>1742</v>
      </c>
      <c r="FO2210">
        <v>1749</v>
      </c>
      <c r="FP2210">
        <v>1760</v>
      </c>
      <c r="FQ2210">
        <v>1776</v>
      </c>
      <c r="FR2210">
        <v>1791</v>
      </c>
      <c r="FS2210">
        <v>1806</v>
      </c>
      <c r="FT2210">
        <v>1818</v>
      </c>
      <c r="FU2210">
        <v>1823</v>
      </c>
      <c r="FV2210">
        <v>1830</v>
      </c>
      <c r="FW2210">
        <v>1847</v>
      </c>
      <c r="FX2210">
        <v>1860</v>
      </c>
      <c r="FY2210">
        <v>1868</v>
      </c>
      <c r="FZ2210">
        <v>1909</v>
      </c>
      <c r="GA2210">
        <v>1937</v>
      </c>
      <c r="GB2210">
        <v>1940</v>
      </c>
      <c r="GC2210">
        <v>1942</v>
      </c>
      <c r="GD2210">
        <v>1962</v>
      </c>
      <c r="GE2210">
        <v>1975</v>
      </c>
    </row>
    <row r="2211" spans="2:187" x14ac:dyDescent="0.55000000000000004">
      <c r="B2211" t="s">
        <v>571</v>
      </c>
      <c r="C2211">
        <v>43.004919229999999</v>
      </c>
      <c r="D2211">
        <v>-76.199711550000004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2</v>
      </c>
      <c r="BI2211">
        <v>6</v>
      </c>
      <c r="BJ2211">
        <v>7</v>
      </c>
      <c r="BK2211">
        <v>13</v>
      </c>
      <c r="BL2211">
        <v>34</v>
      </c>
      <c r="BM2211">
        <v>45</v>
      </c>
      <c r="BN2211">
        <v>53</v>
      </c>
      <c r="BO2211">
        <v>60</v>
      </c>
      <c r="BP2211">
        <v>81</v>
      </c>
      <c r="BQ2211">
        <v>111</v>
      </c>
      <c r="BR2211">
        <v>123</v>
      </c>
      <c r="BS2211">
        <v>146</v>
      </c>
      <c r="BT2211">
        <v>194</v>
      </c>
      <c r="BU2211">
        <v>228</v>
      </c>
      <c r="BV2211">
        <v>249</v>
      </c>
      <c r="BW2211">
        <v>277</v>
      </c>
      <c r="BX2211">
        <v>301</v>
      </c>
      <c r="BY2211">
        <v>322</v>
      </c>
      <c r="BZ2211">
        <v>349</v>
      </c>
      <c r="CA2211">
        <v>364</v>
      </c>
      <c r="CB2211">
        <v>377</v>
      </c>
      <c r="CC2211">
        <v>397</v>
      </c>
      <c r="CD2211">
        <v>422</v>
      </c>
      <c r="CE2211">
        <v>422</v>
      </c>
      <c r="CF2211">
        <v>456</v>
      </c>
      <c r="CG2211">
        <v>456</v>
      </c>
      <c r="CH2211">
        <v>494</v>
      </c>
      <c r="CI2211">
        <v>520</v>
      </c>
      <c r="CJ2211">
        <v>537</v>
      </c>
      <c r="CK2211">
        <v>563</v>
      </c>
      <c r="CL2211">
        <v>579</v>
      </c>
      <c r="CM2211">
        <v>598</v>
      </c>
      <c r="CN2211">
        <v>598</v>
      </c>
      <c r="CO2211">
        <v>637</v>
      </c>
      <c r="CP2211">
        <v>646</v>
      </c>
      <c r="CQ2211">
        <v>646</v>
      </c>
      <c r="CR2211">
        <v>667</v>
      </c>
      <c r="CS2211">
        <v>600</v>
      </c>
      <c r="CT2211">
        <v>639</v>
      </c>
      <c r="CU2211">
        <v>664</v>
      </c>
      <c r="CV2211">
        <v>692</v>
      </c>
      <c r="CW2211">
        <v>726</v>
      </c>
      <c r="CX2211">
        <v>742</v>
      </c>
      <c r="CY2211">
        <v>782</v>
      </c>
      <c r="CZ2211">
        <v>832</v>
      </c>
      <c r="DA2211">
        <v>860</v>
      </c>
      <c r="DB2211">
        <v>903</v>
      </c>
      <c r="DC2211">
        <v>952</v>
      </c>
      <c r="DD2211">
        <v>971</v>
      </c>
      <c r="DE2211">
        <v>1002</v>
      </c>
      <c r="DF2211">
        <v>1056</v>
      </c>
      <c r="DG2211">
        <v>1115</v>
      </c>
      <c r="DH2211">
        <v>1169</v>
      </c>
      <c r="DI2211">
        <v>1218</v>
      </c>
      <c r="DJ2211">
        <v>1265</v>
      </c>
      <c r="DK2211">
        <v>1287</v>
      </c>
      <c r="DL2211">
        <v>1308</v>
      </c>
      <c r="DM2211">
        <v>1395</v>
      </c>
      <c r="DN2211">
        <v>1423</v>
      </c>
      <c r="DO2211">
        <v>1440</v>
      </c>
      <c r="DP2211">
        <v>1469</v>
      </c>
      <c r="DQ2211">
        <v>1501</v>
      </c>
      <c r="DR2211">
        <v>1520</v>
      </c>
      <c r="DS2211">
        <v>1665</v>
      </c>
      <c r="DT2211">
        <v>1718</v>
      </c>
      <c r="DU2211">
        <v>1771</v>
      </c>
      <c r="DV2211">
        <v>1828</v>
      </c>
      <c r="DW2211">
        <v>1904</v>
      </c>
      <c r="DX2211">
        <v>1953</v>
      </c>
      <c r="DY2211">
        <v>1981</v>
      </c>
      <c r="DZ2211">
        <v>2012</v>
      </c>
      <c r="EA2211">
        <v>2033</v>
      </c>
      <c r="EB2211">
        <v>2054</v>
      </c>
      <c r="EC2211">
        <v>2092</v>
      </c>
      <c r="ED2211">
        <v>2133</v>
      </c>
      <c r="EE2211">
        <v>2170</v>
      </c>
      <c r="EF2211">
        <v>2197</v>
      </c>
      <c r="EG2211">
        <v>2228</v>
      </c>
      <c r="EH2211">
        <v>2256</v>
      </c>
      <c r="EI2211">
        <v>2295</v>
      </c>
      <c r="EJ2211">
        <v>2329</v>
      </c>
      <c r="EK2211">
        <v>2375</v>
      </c>
      <c r="EL2211">
        <v>2392</v>
      </c>
      <c r="EM2211">
        <v>2408</v>
      </c>
      <c r="EN2211">
        <v>2427</v>
      </c>
      <c r="EO2211">
        <v>2433</v>
      </c>
      <c r="EP2211">
        <v>2454</v>
      </c>
      <c r="EQ2211">
        <v>2474</v>
      </c>
      <c r="ER2211">
        <v>2498</v>
      </c>
      <c r="ES2211">
        <v>2519</v>
      </c>
      <c r="ET2211">
        <v>2531</v>
      </c>
      <c r="EU2211">
        <v>2545</v>
      </c>
      <c r="EV2211">
        <v>2558</v>
      </c>
      <c r="EW2211">
        <v>2615</v>
      </c>
      <c r="EX2211">
        <v>2634</v>
      </c>
      <c r="EY2211">
        <v>2644</v>
      </c>
      <c r="EZ2211">
        <v>2666</v>
      </c>
      <c r="FA2211">
        <v>2675</v>
      </c>
      <c r="FB2211">
        <v>2702</v>
      </c>
      <c r="FC2211">
        <v>2734</v>
      </c>
      <c r="FD2211">
        <v>2751</v>
      </c>
      <c r="FE2211">
        <v>2782</v>
      </c>
      <c r="FF2211">
        <v>2791</v>
      </c>
      <c r="FG2211">
        <v>2816</v>
      </c>
      <c r="FH2211">
        <v>2822</v>
      </c>
      <c r="FI2211">
        <v>2842</v>
      </c>
      <c r="FJ2211">
        <v>2863</v>
      </c>
      <c r="FK2211">
        <v>2897</v>
      </c>
      <c r="FL2211">
        <v>2909</v>
      </c>
      <c r="FM2211">
        <v>2928</v>
      </c>
      <c r="FN2211">
        <v>2949</v>
      </c>
      <c r="FO2211">
        <v>2963</v>
      </c>
      <c r="FP2211">
        <v>2997</v>
      </c>
      <c r="FQ2211">
        <v>3029</v>
      </c>
      <c r="FR2211">
        <v>3050</v>
      </c>
      <c r="FS2211">
        <v>3078</v>
      </c>
      <c r="FT2211">
        <v>3100</v>
      </c>
      <c r="FU2211">
        <v>3124</v>
      </c>
      <c r="FV2211">
        <v>3142</v>
      </c>
      <c r="FW2211">
        <v>3179</v>
      </c>
      <c r="FX2211">
        <v>3203</v>
      </c>
      <c r="FY2211">
        <v>3225</v>
      </c>
      <c r="FZ2211">
        <v>3240</v>
      </c>
      <c r="GA2211">
        <v>3262</v>
      </c>
      <c r="GB2211">
        <v>3278</v>
      </c>
      <c r="GC2211">
        <v>3290</v>
      </c>
      <c r="GD2211">
        <v>3312</v>
      </c>
      <c r="GE2211">
        <v>3326</v>
      </c>
    </row>
    <row r="2212" spans="2:187" x14ac:dyDescent="0.55000000000000004">
      <c r="B2212" t="s">
        <v>571</v>
      </c>
      <c r="C2212">
        <v>42.851457279999998</v>
      </c>
      <c r="D2212">
        <v>-77.308744250000004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1</v>
      </c>
      <c r="BH2212">
        <v>1</v>
      </c>
      <c r="BI2212">
        <v>1</v>
      </c>
      <c r="BJ2212">
        <v>1</v>
      </c>
      <c r="BK2212">
        <v>1</v>
      </c>
      <c r="BL2212">
        <v>4</v>
      </c>
      <c r="BM2212">
        <v>4</v>
      </c>
      <c r="BN2212">
        <v>4</v>
      </c>
      <c r="BO2212">
        <v>6</v>
      </c>
      <c r="BP2212">
        <v>9</v>
      </c>
      <c r="BQ2212">
        <v>11</v>
      </c>
      <c r="BR2212">
        <v>14</v>
      </c>
      <c r="BS2212">
        <v>16</v>
      </c>
      <c r="BT2212">
        <v>18</v>
      </c>
      <c r="BU2212">
        <v>20</v>
      </c>
      <c r="BV2212">
        <v>20</v>
      </c>
      <c r="BW2212">
        <v>24</v>
      </c>
      <c r="BX2212">
        <v>26</v>
      </c>
      <c r="BY2212">
        <v>28</v>
      </c>
      <c r="BZ2212">
        <v>31</v>
      </c>
      <c r="CA2212">
        <v>32</v>
      </c>
      <c r="CB2212">
        <v>32</v>
      </c>
      <c r="CC2212">
        <v>33</v>
      </c>
      <c r="CD2212">
        <v>39</v>
      </c>
      <c r="CE2212">
        <v>43</v>
      </c>
      <c r="CF2212">
        <v>51</v>
      </c>
      <c r="CG2212">
        <v>56</v>
      </c>
      <c r="CH2212">
        <v>57</v>
      </c>
      <c r="CI2212">
        <v>57</v>
      </c>
      <c r="CJ2212">
        <v>61</v>
      </c>
      <c r="CK2212">
        <v>62</v>
      </c>
      <c r="CL2212">
        <v>65</v>
      </c>
      <c r="CM2212">
        <v>67</v>
      </c>
      <c r="CN2212">
        <v>69</v>
      </c>
      <c r="CO2212">
        <v>70</v>
      </c>
      <c r="CP2212">
        <v>71</v>
      </c>
      <c r="CQ2212">
        <v>72</v>
      </c>
      <c r="CR2212">
        <v>73</v>
      </c>
      <c r="CS2212">
        <v>73</v>
      </c>
      <c r="CT2212">
        <v>73</v>
      </c>
      <c r="CU2212">
        <v>82</v>
      </c>
      <c r="CV2212">
        <v>84</v>
      </c>
      <c r="CW2212">
        <v>86</v>
      </c>
      <c r="CX2212">
        <v>90</v>
      </c>
      <c r="CY2212">
        <v>90</v>
      </c>
      <c r="CZ2212">
        <v>90</v>
      </c>
      <c r="DA2212">
        <v>91</v>
      </c>
      <c r="DB2212">
        <v>92</v>
      </c>
      <c r="DC2212">
        <v>95</v>
      </c>
      <c r="DD2212">
        <v>96</v>
      </c>
      <c r="DE2212">
        <v>97</v>
      </c>
      <c r="DF2212">
        <v>99</v>
      </c>
      <c r="DG2212">
        <v>101</v>
      </c>
      <c r="DH2212">
        <v>104</v>
      </c>
      <c r="DI2212">
        <v>104</v>
      </c>
      <c r="DJ2212">
        <v>106</v>
      </c>
      <c r="DK2212">
        <v>107</v>
      </c>
      <c r="DL2212">
        <v>107</v>
      </c>
      <c r="DM2212">
        <v>109</v>
      </c>
      <c r="DN2212">
        <v>129</v>
      </c>
      <c r="DO2212">
        <v>133</v>
      </c>
      <c r="DP2212">
        <v>139</v>
      </c>
      <c r="DQ2212">
        <v>146</v>
      </c>
      <c r="DR2212">
        <v>148</v>
      </c>
      <c r="DS2212">
        <v>152</v>
      </c>
      <c r="DT2212">
        <v>170</v>
      </c>
      <c r="DU2212">
        <v>176</v>
      </c>
      <c r="DV2212">
        <v>180</v>
      </c>
      <c r="DW2212">
        <v>182</v>
      </c>
      <c r="DX2212">
        <v>184</v>
      </c>
      <c r="DY2212">
        <v>185</v>
      </c>
      <c r="DZ2212">
        <v>195</v>
      </c>
      <c r="EA2212">
        <v>198</v>
      </c>
      <c r="EB2212">
        <v>201</v>
      </c>
      <c r="EC2212">
        <v>205</v>
      </c>
      <c r="ED2212">
        <v>206</v>
      </c>
      <c r="EE2212">
        <v>207</v>
      </c>
      <c r="EF2212">
        <v>208</v>
      </c>
      <c r="EG2212">
        <v>209</v>
      </c>
      <c r="EH2212">
        <v>215</v>
      </c>
      <c r="EI2212">
        <v>218</v>
      </c>
      <c r="EJ2212">
        <v>219</v>
      </c>
      <c r="EK2212">
        <v>220</v>
      </c>
      <c r="EL2212">
        <v>221</v>
      </c>
      <c r="EM2212">
        <v>221</v>
      </c>
      <c r="EN2212">
        <v>222</v>
      </c>
      <c r="EO2212">
        <v>222</v>
      </c>
      <c r="EP2212">
        <v>229</v>
      </c>
      <c r="EQ2212">
        <v>230</v>
      </c>
      <c r="ER2212">
        <v>230</v>
      </c>
      <c r="ES2212">
        <v>233</v>
      </c>
      <c r="ET2212">
        <v>233</v>
      </c>
      <c r="EU2212">
        <v>234</v>
      </c>
      <c r="EV2212">
        <v>234</v>
      </c>
      <c r="EW2212">
        <v>235</v>
      </c>
      <c r="EX2212">
        <v>239</v>
      </c>
      <c r="EY2212">
        <v>239</v>
      </c>
      <c r="EZ2212">
        <v>240</v>
      </c>
      <c r="FA2212">
        <v>242</v>
      </c>
      <c r="FB2212">
        <v>242</v>
      </c>
      <c r="FC2212">
        <v>246</v>
      </c>
      <c r="FD2212">
        <v>248</v>
      </c>
      <c r="FE2212">
        <v>252</v>
      </c>
      <c r="FF2212">
        <v>254</v>
      </c>
      <c r="FG2212">
        <v>256</v>
      </c>
      <c r="FH2212">
        <v>257</v>
      </c>
      <c r="FI2212">
        <v>259</v>
      </c>
      <c r="FJ2212">
        <v>265</v>
      </c>
      <c r="FK2212">
        <v>268</v>
      </c>
      <c r="FL2212">
        <v>275</v>
      </c>
      <c r="FM2212">
        <v>278</v>
      </c>
      <c r="FN2212">
        <v>280</v>
      </c>
      <c r="FO2212">
        <v>282</v>
      </c>
      <c r="FP2212">
        <v>283</v>
      </c>
      <c r="FQ2212">
        <v>286</v>
      </c>
      <c r="FR2212">
        <v>290</v>
      </c>
      <c r="FS2212">
        <v>293</v>
      </c>
      <c r="FT2212">
        <v>296</v>
      </c>
      <c r="FU2212">
        <v>300</v>
      </c>
      <c r="FV2212">
        <v>302</v>
      </c>
      <c r="FW2212">
        <v>307</v>
      </c>
      <c r="FX2212">
        <v>312</v>
      </c>
      <c r="FY2212">
        <v>317</v>
      </c>
      <c r="FZ2212">
        <v>319</v>
      </c>
      <c r="GA2212">
        <v>324</v>
      </c>
      <c r="GB2212">
        <v>324</v>
      </c>
      <c r="GC2212">
        <v>326</v>
      </c>
      <c r="GD2212">
        <v>329</v>
      </c>
      <c r="GE2212">
        <v>333</v>
      </c>
    </row>
    <row r="2213" spans="2:187" x14ac:dyDescent="0.55000000000000004">
      <c r="B2213" t="s">
        <v>571</v>
      </c>
      <c r="C2213">
        <v>41.403374679999999</v>
      </c>
      <c r="D2213">
        <v>-74.30240757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2</v>
      </c>
      <c r="BD2213">
        <v>3</v>
      </c>
      <c r="BE2213">
        <v>6</v>
      </c>
      <c r="BF2213">
        <v>6</v>
      </c>
      <c r="BG2213">
        <v>11</v>
      </c>
      <c r="BH2213">
        <v>15</v>
      </c>
      <c r="BI2213">
        <v>32</v>
      </c>
      <c r="BJ2213">
        <v>51</v>
      </c>
      <c r="BK2213">
        <v>84</v>
      </c>
      <c r="BL2213">
        <v>163</v>
      </c>
      <c r="BM2213">
        <v>247</v>
      </c>
      <c r="BN2213">
        <v>389</v>
      </c>
      <c r="BO2213">
        <v>498</v>
      </c>
      <c r="BP2213">
        <v>638</v>
      </c>
      <c r="BQ2213">
        <v>751</v>
      </c>
      <c r="BR2213">
        <v>910</v>
      </c>
      <c r="BS2213">
        <v>1101</v>
      </c>
      <c r="BT2213">
        <v>1247</v>
      </c>
      <c r="BU2213">
        <v>1435</v>
      </c>
      <c r="BV2213">
        <v>1556</v>
      </c>
      <c r="BW2213">
        <v>1756</v>
      </c>
      <c r="BX2213">
        <v>1993</v>
      </c>
      <c r="BY2213">
        <v>2397</v>
      </c>
      <c r="BZ2213">
        <v>2741</v>
      </c>
      <c r="CA2213">
        <v>3187</v>
      </c>
      <c r="CB2213">
        <v>3533</v>
      </c>
      <c r="CC2213">
        <v>3829</v>
      </c>
      <c r="CD2213">
        <v>4075</v>
      </c>
      <c r="CE2213">
        <v>4309</v>
      </c>
      <c r="CF2213">
        <v>4532</v>
      </c>
      <c r="CG2213">
        <v>4847</v>
      </c>
      <c r="CH2213">
        <v>5027</v>
      </c>
      <c r="CI2213">
        <v>5598</v>
      </c>
      <c r="CJ2213">
        <v>5830</v>
      </c>
      <c r="CK2213">
        <v>5830</v>
      </c>
      <c r="CL2213">
        <v>6266</v>
      </c>
      <c r="CM2213">
        <v>6514</v>
      </c>
      <c r="CN2213">
        <v>6514</v>
      </c>
      <c r="CO2213">
        <v>6514</v>
      </c>
      <c r="CP2213">
        <v>6514</v>
      </c>
      <c r="CQ2213">
        <v>7029</v>
      </c>
      <c r="CR2213">
        <v>7152</v>
      </c>
      <c r="CS2213">
        <v>6816</v>
      </c>
      <c r="CT2213">
        <v>7155</v>
      </c>
      <c r="CU2213">
        <v>7973</v>
      </c>
      <c r="CV2213">
        <v>8106</v>
      </c>
      <c r="CW2213">
        <v>8238</v>
      </c>
      <c r="CX2213">
        <v>8374</v>
      </c>
      <c r="CY2213">
        <v>8488</v>
      </c>
      <c r="CZ2213">
        <v>8650</v>
      </c>
      <c r="DA2213">
        <v>8751</v>
      </c>
      <c r="DB2213">
        <v>8910</v>
      </c>
      <c r="DC2213">
        <v>8967</v>
      </c>
      <c r="DD2213">
        <v>9015</v>
      </c>
      <c r="DE2213">
        <v>9144</v>
      </c>
      <c r="DF2213">
        <v>9215</v>
      </c>
      <c r="DG2213">
        <v>9328</v>
      </c>
      <c r="DH2213">
        <v>9402</v>
      </c>
      <c r="DI2213">
        <v>9486</v>
      </c>
      <c r="DJ2213">
        <v>9543</v>
      </c>
      <c r="DK2213">
        <v>9584</v>
      </c>
      <c r="DL2213">
        <v>9632</v>
      </c>
      <c r="DM2213">
        <v>9693</v>
      </c>
      <c r="DN2213">
        <v>9771</v>
      </c>
      <c r="DO2213">
        <v>9825</v>
      </c>
      <c r="DP2213">
        <v>9879</v>
      </c>
      <c r="DQ2213">
        <v>9943</v>
      </c>
      <c r="DR2213">
        <v>9965</v>
      </c>
      <c r="DS2213">
        <v>9988</v>
      </c>
      <c r="DT2213">
        <v>10043</v>
      </c>
      <c r="DU2213">
        <v>10092</v>
      </c>
      <c r="DV2213">
        <v>10142</v>
      </c>
      <c r="DW2213">
        <v>10197</v>
      </c>
      <c r="DX2213">
        <v>10225</v>
      </c>
      <c r="DY2213">
        <v>10244</v>
      </c>
      <c r="DZ2213">
        <v>10277</v>
      </c>
      <c r="EA2213">
        <v>10292</v>
      </c>
      <c r="EB2213">
        <v>10325</v>
      </c>
      <c r="EC2213">
        <v>10361</v>
      </c>
      <c r="ED2213">
        <v>10389</v>
      </c>
      <c r="EE2213">
        <v>10406</v>
      </c>
      <c r="EF2213">
        <v>10422</v>
      </c>
      <c r="EG2213">
        <v>10449</v>
      </c>
      <c r="EH2213">
        <v>10460</v>
      </c>
      <c r="EI2213">
        <v>10471</v>
      </c>
      <c r="EJ2213">
        <v>10484</v>
      </c>
      <c r="EK2213">
        <v>10508</v>
      </c>
      <c r="EL2213">
        <v>10514</v>
      </c>
      <c r="EM2213">
        <v>10523</v>
      </c>
      <c r="EN2213">
        <v>10533</v>
      </c>
      <c r="EO2213">
        <v>10541</v>
      </c>
      <c r="EP2213">
        <v>10550</v>
      </c>
      <c r="EQ2213">
        <v>10558</v>
      </c>
      <c r="ER2213">
        <v>10563</v>
      </c>
      <c r="ES2213">
        <v>10571</v>
      </c>
      <c r="ET2213">
        <v>10573</v>
      </c>
      <c r="EU2213">
        <v>10580</v>
      </c>
      <c r="EV2213">
        <v>10599</v>
      </c>
      <c r="EW2213">
        <v>10604</v>
      </c>
      <c r="EX2213">
        <v>10620</v>
      </c>
      <c r="EY2213">
        <v>10638</v>
      </c>
      <c r="EZ2213">
        <v>10648</v>
      </c>
      <c r="FA2213">
        <v>10654</v>
      </c>
      <c r="FB2213">
        <v>10666</v>
      </c>
      <c r="FC2213">
        <v>10669</v>
      </c>
      <c r="FD2213">
        <v>10679</v>
      </c>
      <c r="FE2213">
        <v>10698</v>
      </c>
      <c r="FF2213">
        <v>10710</v>
      </c>
      <c r="FG2213">
        <v>10713</v>
      </c>
      <c r="FH2213">
        <v>10716</v>
      </c>
      <c r="FI2213">
        <v>10723</v>
      </c>
      <c r="FJ2213">
        <v>10730</v>
      </c>
      <c r="FK2213">
        <v>10744</v>
      </c>
      <c r="FL2213">
        <v>10759</v>
      </c>
      <c r="FM2213">
        <v>10766</v>
      </c>
      <c r="FN2213">
        <v>10775</v>
      </c>
      <c r="FO2213">
        <v>10781</v>
      </c>
      <c r="FP2213">
        <v>10798</v>
      </c>
      <c r="FQ2213">
        <v>10806</v>
      </c>
      <c r="FR2213">
        <v>10810</v>
      </c>
      <c r="FS2213">
        <v>10820</v>
      </c>
      <c r="FT2213">
        <v>10830</v>
      </c>
      <c r="FU2213">
        <v>10835</v>
      </c>
      <c r="FV2213">
        <v>10841</v>
      </c>
      <c r="FW2213">
        <v>10850</v>
      </c>
      <c r="FX2213">
        <v>10878</v>
      </c>
      <c r="FY2213">
        <v>10895</v>
      </c>
      <c r="FZ2213">
        <v>10908</v>
      </c>
      <c r="GA2213">
        <v>10921</v>
      </c>
      <c r="GB2213">
        <v>10931</v>
      </c>
      <c r="GC2213">
        <v>10938</v>
      </c>
      <c r="GD2213">
        <v>10953</v>
      </c>
      <c r="GE2213">
        <v>10960</v>
      </c>
    </row>
    <row r="2214" spans="2:187" x14ac:dyDescent="0.55000000000000004">
      <c r="B2214" t="s">
        <v>571</v>
      </c>
      <c r="C2214">
        <v>43.251697700000001</v>
      </c>
      <c r="D2214">
        <v>-78.232006600000005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2</v>
      </c>
      <c r="BR2214">
        <v>3</v>
      </c>
      <c r="BS2214">
        <v>3</v>
      </c>
      <c r="BT2214">
        <v>3</v>
      </c>
      <c r="BU2214">
        <v>4</v>
      </c>
      <c r="BV2214">
        <v>5</v>
      </c>
      <c r="BW2214">
        <v>6</v>
      </c>
      <c r="BX2214">
        <v>6</v>
      </c>
      <c r="BY2214">
        <v>6</v>
      </c>
      <c r="BZ2214">
        <v>10</v>
      </c>
      <c r="CA2214">
        <v>11</v>
      </c>
      <c r="CB2214">
        <v>13</v>
      </c>
      <c r="CC2214">
        <v>15</v>
      </c>
      <c r="CD2214">
        <v>16</v>
      </c>
      <c r="CE2214">
        <v>22</v>
      </c>
      <c r="CF2214">
        <v>24</v>
      </c>
      <c r="CG2214">
        <v>24</v>
      </c>
      <c r="CH2214">
        <v>25</v>
      </c>
      <c r="CI2214">
        <v>26</v>
      </c>
      <c r="CJ2214">
        <v>31</v>
      </c>
      <c r="CK2214">
        <v>33</v>
      </c>
      <c r="CL2214">
        <v>34</v>
      </c>
      <c r="CM2214">
        <v>34</v>
      </c>
      <c r="CN2214">
        <v>41</v>
      </c>
      <c r="CO2214">
        <v>46</v>
      </c>
      <c r="CP2214">
        <v>46</v>
      </c>
      <c r="CQ2214">
        <v>53</v>
      </c>
      <c r="CR2214">
        <v>56</v>
      </c>
      <c r="CS2214">
        <v>59</v>
      </c>
      <c r="CT2214">
        <v>60</v>
      </c>
      <c r="CU2214">
        <v>75</v>
      </c>
      <c r="CV2214">
        <v>80</v>
      </c>
      <c r="CW2214">
        <v>80</v>
      </c>
      <c r="CX2214">
        <v>80</v>
      </c>
      <c r="CY2214">
        <v>85</v>
      </c>
      <c r="CZ2214">
        <v>89</v>
      </c>
      <c r="DA2214">
        <v>92</v>
      </c>
      <c r="DB2214">
        <v>93</v>
      </c>
      <c r="DC2214">
        <v>97</v>
      </c>
      <c r="DD2214">
        <v>97</v>
      </c>
      <c r="DE2214">
        <v>99</v>
      </c>
      <c r="DF2214">
        <v>103</v>
      </c>
      <c r="DG2214">
        <v>108</v>
      </c>
      <c r="DH2214">
        <v>121</v>
      </c>
      <c r="DI2214">
        <v>122</v>
      </c>
      <c r="DJ2214">
        <v>126</v>
      </c>
      <c r="DK2214">
        <v>130</v>
      </c>
      <c r="DL2214">
        <v>133</v>
      </c>
      <c r="DM2214">
        <v>142</v>
      </c>
      <c r="DN2214">
        <v>145</v>
      </c>
      <c r="DO2214">
        <v>147</v>
      </c>
      <c r="DP2214">
        <v>163</v>
      </c>
      <c r="DQ2214">
        <v>167</v>
      </c>
      <c r="DR2214">
        <v>167</v>
      </c>
      <c r="DS2214">
        <v>168</v>
      </c>
      <c r="DT2214">
        <v>171</v>
      </c>
      <c r="DU2214">
        <v>174</v>
      </c>
      <c r="DV2214">
        <v>175</v>
      </c>
      <c r="DW2214">
        <v>196</v>
      </c>
      <c r="DX2214">
        <v>202</v>
      </c>
      <c r="DY2214">
        <v>205</v>
      </c>
      <c r="DZ2214">
        <v>208</v>
      </c>
      <c r="EA2214">
        <v>210</v>
      </c>
      <c r="EB2214">
        <v>212</v>
      </c>
      <c r="EC2214">
        <v>216</v>
      </c>
      <c r="ED2214">
        <v>228</v>
      </c>
      <c r="EE2214">
        <v>229</v>
      </c>
      <c r="EF2214">
        <v>236</v>
      </c>
      <c r="EG2214">
        <v>241</v>
      </c>
      <c r="EH2214">
        <v>246</v>
      </c>
      <c r="EI2214">
        <v>247</v>
      </c>
      <c r="EJ2214">
        <v>247</v>
      </c>
      <c r="EK2214">
        <v>254</v>
      </c>
      <c r="EL2214">
        <v>255</v>
      </c>
      <c r="EM2214">
        <v>256</v>
      </c>
      <c r="EN2214">
        <v>257</v>
      </c>
      <c r="EO2214">
        <v>259</v>
      </c>
      <c r="EP2214">
        <v>260</v>
      </c>
      <c r="EQ2214">
        <v>260</v>
      </c>
      <c r="ER2214">
        <v>261</v>
      </c>
      <c r="ES2214">
        <v>267</v>
      </c>
      <c r="ET2214">
        <v>268</v>
      </c>
      <c r="EU2214">
        <v>268</v>
      </c>
      <c r="EV2214">
        <v>270</v>
      </c>
      <c r="EW2214">
        <v>271</v>
      </c>
      <c r="EX2214">
        <v>274</v>
      </c>
      <c r="EY2214">
        <v>275</v>
      </c>
      <c r="EZ2214">
        <v>276</v>
      </c>
      <c r="FA2214">
        <v>276</v>
      </c>
      <c r="FB2214">
        <v>277</v>
      </c>
      <c r="FC2214">
        <v>277</v>
      </c>
      <c r="FD2214">
        <v>279</v>
      </c>
      <c r="FE2214">
        <v>279</v>
      </c>
      <c r="FF2214">
        <v>280</v>
      </c>
      <c r="FG2214">
        <v>281</v>
      </c>
      <c r="FH2214">
        <v>281</v>
      </c>
      <c r="FI2214">
        <v>281</v>
      </c>
      <c r="FJ2214">
        <v>281</v>
      </c>
      <c r="FK2214">
        <v>282</v>
      </c>
      <c r="FL2214">
        <v>282</v>
      </c>
      <c r="FM2214">
        <v>282</v>
      </c>
      <c r="FN2214">
        <v>282</v>
      </c>
      <c r="FO2214">
        <v>284</v>
      </c>
      <c r="FP2214">
        <v>285</v>
      </c>
      <c r="FQ2214">
        <v>286</v>
      </c>
      <c r="FR2214">
        <v>286</v>
      </c>
      <c r="FS2214">
        <v>287</v>
      </c>
      <c r="FT2214">
        <v>287</v>
      </c>
      <c r="FU2214">
        <v>287</v>
      </c>
      <c r="FV2214">
        <v>287</v>
      </c>
      <c r="FW2214">
        <v>288</v>
      </c>
      <c r="FX2214">
        <v>288</v>
      </c>
      <c r="FY2214">
        <v>288</v>
      </c>
      <c r="FZ2214">
        <v>288</v>
      </c>
      <c r="GA2214">
        <v>288</v>
      </c>
      <c r="GB2214">
        <v>288</v>
      </c>
      <c r="GC2214">
        <v>288</v>
      </c>
      <c r="GD2214">
        <v>288</v>
      </c>
      <c r="GE2214">
        <v>288</v>
      </c>
    </row>
    <row r="2215" spans="2:187" x14ac:dyDescent="0.55000000000000004">
      <c r="B2215" t="s">
        <v>571</v>
      </c>
      <c r="C2215">
        <v>43.427788939999999</v>
      </c>
      <c r="D2215">
        <v>-76.146351940000002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2</v>
      </c>
      <c r="BO2215">
        <v>2</v>
      </c>
      <c r="BP2215">
        <v>2</v>
      </c>
      <c r="BQ2215">
        <v>4</v>
      </c>
      <c r="BR2215">
        <v>4</v>
      </c>
      <c r="BS2215">
        <v>9</v>
      </c>
      <c r="BT2215">
        <v>10</v>
      </c>
      <c r="BU2215">
        <v>15</v>
      </c>
      <c r="BV2215">
        <v>15</v>
      </c>
      <c r="BW2215">
        <v>20</v>
      </c>
      <c r="BX2215">
        <v>23</v>
      </c>
      <c r="BY2215">
        <v>28</v>
      </c>
      <c r="BZ2215">
        <v>28</v>
      </c>
      <c r="CA2215">
        <v>32</v>
      </c>
      <c r="CB2215">
        <v>34</v>
      </c>
      <c r="CC2215">
        <v>34</v>
      </c>
      <c r="CD2215">
        <v>34</v>
      </c>
      <c r="CE2215">
        <v>36</v>
      </c>
      <c r="CF2215">
        <v>36</v>
      </c>
      <c r="CG2215">
        <v>37</v>
      </c>
      <c r="CH2215">
        <v>42</v>
      </c>
      <c r="CI2215">
        <v>42</v>
      </c>
      <c r="CJ2215">
        <v>42</v>
      </c>
      <c r="CK2215">
        <v>42</v>
      </c>
      <c r="CL2215">
        <v>44</v>
      </c>
      <c r="CM2215">
        <v>45</v>
      </c>
      <c r="CN2215">
        <v>45</v>
      </c>
      <c r="CO2215">
        <v>47</v>
      </c>
      <c r="CP2215">
        <v>52</v>
      </c>
      <c r="CQ2215">
        <v>52</v>
      </c>
      <c r="CR2215">
        <v>52</v>
      </c>
      <c r="CS2215">
        <v>49</v>
      </c>
      <c r="CT2215">
        <v>51</v>
      </c>
      <c r="CU2215">
        <v>57</v>
      </c>
      <c r="CV2215">
        <v>61</v>
      </c>
      <c r="CW2215">
        <v>61</v>
      </c>
      <c r="CX2215">
        <v>63</v>
      </c>
      <c r="CY2215">
        <v>63</v>
      </c>
      <c r="CZ2215">
        <v>63</v>
      </c>
      <c r="DA2215">
        <v>64</v>
      </c>
      <c r="DB2215">
        <v>66</v>
      </c>
      <c r="DC2215">
        <v>66</v>
      </c>
      <c r="DD2215">
        <v>67</v>
      </c>
      <c r="DE2215">
        <v>68</v>
      </c>
      <c r="DF2215">
        <v>70</v>
      </c>
      <c r="DG2215">
        <v>70</v>
      </c>
      <c r="DH2215">
        <v>72</v>
      </c>
      <c r="DI2215">
        <v>75</v>
      </c>
      <c r="DJ2215">
        <v>75</v>
      </c>
      <c r="DK2215">
        <v>75</v>
      </c>
      <c r="DL2215">
        <v>76</v>
      </c>
      <c r="DM2215">
        <v>76</v>
      </c>
      <c r="DN2215">
        <v>78</v>
      </c>
      <c r="DO2215">
        <v>80</v>
      </c>
      <c r="DP2215">
        <v>83</v>
      </c>
      <c r="DQ2215">
        <v>84</v>
      </c>
      <c r="DR2215">
        <v>84</v>
      </c>
      <c r="DS2215">
        <v>89</v>
      </c>
      <c r="DT2215">
        <v>90</v>
      </c>
      <c r="DU2215">
        <v>92</v>
      </c>
      <c r="DV2215">
        <v>96</v>
      </c>
      <c r="DW2215">
        <v>99</v>
      </c>
      <c r="DX2215">
        <v>100</v>
      </c>
      <c r="DY2215">
        <v>104</v>
      </c>
      <c r="DZ2215">
        <v>104</v>
      </c>
      <c r="EA2215">
        <v>105</v>
      </c>
      <c r="EB2215">
        <v>107</v>
      </c>
      <c r="EC2215">
        <v>108</v>
      </c>
      <c r="ED2215">
        <v>108</v>
      </c>
      <c r="EE2215">
        <v>109</v>
      </c>
      <c r="EF2215">
        <v>110</v>
      </c>
      <c r="EG2215">
        <v>110</v>
      </c>
      <c r="EH2215">
        <v>112</v>
      </c>
      <c r="EI2215">
        <v>112</v>
      </c>
      <c r="EJ2215">
        <v>112</v>
      </c>
      <c r="EK2215">
        <v>114</v>
      </c>
      <c r="EL2215">
        <v>115</v>
      </c>
      <c r="EM2215">
        <v>115</v>
      </c>
      <c r="EN2215">
        <v>115</v>
      </c>
      <c r="EO2215">
        <v>115</v>
      </c>
      <c r="EP2215">
        <v>119</v>
      </c>
      <c r="EQ2215">
        <v>120</v>
      </c>
      <c r="ER2215">
        <v>122</v>
      </c>
      <c r="ES2215">
        <v>122</v>
      </c>
      <c r="ET2215">
        <v>126</v>
      </c>
      <c r="EU2215">
        <v>139</v>
      </c>
      <c r="EV2215">
        <v>139</v>
      </c>
      <c r="EW2215">
        <v>144</v>
      </c>
      <c r="EX2215">
        <v>167</v>
      </c>
      <c r="EY2215">
        <v>169</v>
      </c>
      <c r="EZ2215">
        <v>173</v>
      </c>
      <c r="FA2215">
        <v>173</v>
      </c>
      <c r="FB2215">
        <v>179</v>
      </c>
      <c r="FC2215">
        <v>188</v>
      </c>
      <c r="FD2215">
        <v>191</v>
      </c>
      <c r="FE2215">
        <v>192</v>
      </c>
      <c r="FF2215">
        <v>194</v>
      </c>
      <c r="FG2215">
        <v>195</v>
      </c>
      <c r="FH2215">
        <v>196</v>
      </c>
      <c r="FI2215">
        <v>197</v>
      </c>
      <c r="FJ2215">
        <v>201</v>
      </c>
      <c r="FK2215">
        <v>206</v>
      </c>
      <c r="FL2215">
        <v>206</v>
      </c>
      <c r="FM2215">
        <v>206</v>
      </c>
      <c r="FN2215">
        <v>206</v>
      </c>
      <c r="FO2215">
        <v>206</v>
      </c>
      <c r="FP2215">
        <v>207</v>
      </c>
      <c r="FQ2215">
        <v>210</v>
      </c>
      <c r="FR2215">
        <v>211</v>
      </c>
      <c r="FS2215">
        <v>216</v>
      </c>
      <c r="FT2215">
        <v>219</v>
      </c>
      <c r="FU2215">
        <v>220</v>
      </c>
      <c r="FV2215">
        <v>222</v>
      </c>
      <c r="FW2215">
        <v>225</v>
      </c>
      <c r="FX2215">
        <v>226</v>
      </c>
      <c r="FY2215">
        <v>227</v>
      </c>
      <c r="FZ2215">
        <v>227</v>
      </c>
      <c r="GA2215">
        <v>229</v>
      </c>
      <c r="GB2215">
        <v>229</v>
      </c>
      <c r="GC2215">
        <v>229</v>
      </c>
      <c r="GD2215">
        <v>231</v>
      </c>
      <c r="GE2215">
        <v>232</v>
      </c>
    </row>
    <row r="2216" spans="2:187" x14ac:dyDescent="0.55000000000000004">
      <c r="B2216" t="s">
        <v>571</v>
      </c>
      <c r="C2216">
        <v>42.634925789999997</v>
      </c>
      <c r="D2216">
        <v>-75.031514020000003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1</v>
      </c>
      <c r="BO2216">
        <v>1</v>
      </c>
      <c r="BP2216">
        <v>2</v>
      </c>
      <c r="BQ2216">
        <v>3</v>
      </c>
      <c r="BR2216">
        <v>5</v>
      </c>
      <c r="BS2216">
        <v>7</v>
      </c>
      <c r="BT2216">
        <v>10</v>
      </c>
      <c r="BU2216">
        <v>17</v>
      </c>
      <c r="BV2216">
        <v>17</v>
      </c>
      <c r="BW2216">
        <v>19</v>
      </c>
      <c r="BX2216">
        <v>21</v>
      </c>
      <c r="BY2216">
        <v>21</v>
      </c>
      <c r="BZ2216">
        <v>26</v>
      </c>
      <c r="CA2216">
        <v>29</v>
      </c>
      <c r="CB2216">
        <v>29</v>
      </c>
      <c r="CC2216">
        <v>34</v>
      </c>
      <c r="CD2216">
        <v>38</v>
      </c>
      <c r="CE2216">
        <v>39</v>
      </c>
      <c r="CF2216">
        <v>41</v>
      </c>
      <c r="CG2216">
        <v>43</v>
      </c>
      <c r="CH2216">
        <v>43</v>
      </c>
      <c r="CI2216">
        <v>43</v>
      </c>
      <c r="CJ2216">
        <v>44</v>
      </c>
      <c r="CK2216">
        <v>44</v>
      </c>
      <c r="CL2216">
        <v>44</v>
      </c>
      <c r="CM2216">
        <v>44</v>
      </c>
      <c r="CN2216">
        <v>47</v>
      </c>
      <c r="CO2216">
        <v>48</v>
      </c>
      <c r="CP2216">
        <v>49</v>
      </c>
      <c r="CQ2216">
        <v>49</v>
      </c>
      <c r="CR2216">
        <v>49</v>
      </c>
      <c r="CS2216">
        <v>50</v>
      </c>
      <c r="CT2216">
        <v>50</v>
      </c>
      <c r="CU2216">
        <v>60</v>
      </c>
      <c r="CV2216">
        <v>60</v>
      </c>
      <c r="CW2216">
        <v>62</v>
      </c>
      <c r="CX2216">
        <v>65</v>
      </c>
      <c r="CY2216">
        <v>66</v>
      </c>
      <c r="CZ2216">
        <v>67</v>
      </c>
      <c r="DA2216">
        <v>67</v>
      </c>
      <c r="DB2216">
        <v>67</v>
      </c>
      <c r="DC2216">
        <v>67</v>
      </c>
      <c r="DD2216">
        <v>67</v>
      </c>
      <c r="DE2216">
        <v>67</v>
      </c>
      <c r="DF2216">
        <v>67</v>
      </c>
      <c r="DG2216">
        <v>67</v>
      </c>
      <c r="DH2216">
        <v>67</v>
      </c>
      <c r="DI2216">
        <v>67</v>
      </c>
      <c r="DJ2216">
        <v>67</v>
      </c>
      <c r="DK2216">
        <v>67</v>
      </c>
      <c r="DL2216">
        <v>67</v>
      </c>
      <c r="DM2216">
        <v>67</v>
      </c>
      <c r="DN2216">
        <v>67</v>
      </c>
      <c r="DO2216">
        <v>67</v>
      </c>
      <c r="DP2216">
        <v>67</v>
      </c>
      <c r="DQ2216">
        <v>67</v>
      </c>
      <c r="DR2216">
        <v>67</v>
      </c>
      <c r="DS2216">
        <v>67</v>
      </c>
      <c r="DT2216">
        <v>67</v>
      </c>
      <c r="DU2216">
        <v>67</v>
      </c>
      <c r="DV2216">
        <v>67</v>
      </c>
      <c r="DW2216">
        <v>68</v>
      </c>
      <c r="DX2216">
        <v>69</v>
      </c>
      <c r="DY2216">
        <v>69</v>
      </c>
      <c r="DZ2216">
        <v>69</v>
      </c>
      <c r="EA2216">
        <v>69</v>
      </c>
      <c r="EB2216">
        <v>70</v>
      </c>
      <c r="EC2216">
        <v>71</v>
      </c>
      <c r="ED2216">
        <v>71</v>
      </c>
      <c r="EE2216">
        <v>72</v>
      </c>
      <c r="EF2216">
        <v>72</v>
      </c>
      <c r="EG2216">
        <v>73</v>
      </c>
      <c r="EH2216">
        <v>73</v>
      </c>
      <c r="EI2216">
        <v>73</v>
      </c>
      <c r="EJ2216">
        <v>73</v>
      </c>
      <c r="EK2216">
        <v>74</v>
      </c>
      <c r="EL2216">
        <v>74</v>
      </c>
      <c r="EM2216">
        <v>75</v>
      </c>
      <c r="EN2216">
        <v>75</v>
      </c>
      <c r="EO2216">
        <v>77</v>
      </c>
      <c r="EP2216">
        <v>78</v>
      </c>
      <c r="EQ2216">
        <v>78</v>
      </c>
      <c r="ER2216">
        <v>80</v>
      </c>
      <c r="ES2216">
        <v>80</v>
      </c>
      <c r="ET2216">
        <v>80</v>
      </c>
      <c r="EU2216">
        <v>81</v>
      </c>
      <c r="EV2216">
        <v>82</v>
      </c>
      <c r="EW2216">
        <v>82</v>
      </c>
      <c r="EX2216">
        <v>82</v>
      </c>
      <c r="EY2216">
        <v>82</v>
      </c>
      <c r="EZ2216">
        <v>82</v>
      </c>
      <c r="FA2216">
        <v>83</v>
      </c>
      <c r="FB2216">
        <v>83</v>
      </c>
      <c r="FC2216">
        <v>83</v>
      </c>
      <c r="FD2216">
        <v>83</v>
      </c>
      <c r="FE2216">
        <v>83</v>
      </c>
      <c r="FF2216">
        <v>84</v>
      </c>
      <c r="FG2216">
        <v>84</v>
      </c>
      <c r="FH2216">
        <v>84</v>
      </c>
      <c r="FI2216">
        <v>84</v>
      </c>
      <c r="FJ2216">
        <v>84</v>
      </c>
      <c r="FK2216">
        <v>84</v>
      </c>
      <c r="FL2216">
        <v>84</v>
      </c>
      <c r="FM2216">
        <v>86</v>
      </c>
      <c r="FN2216">
        <v>86</v>
      </c>
      <c r="FO2216">
        <v>86</v>
      </c>
      <c r="FP2216">
        <v>86</v>
      </c>
      <c r="FQ2216">
        <v>86</v>
      </c>
      <c r="FR2216">
        <v>86</v>
      </c>
      <c r="FS2216">
        <v>88</v>
      </c>
      <c r="FT2216">
        <v>88</v>
      </c>
      <c r="FU2216">
        <v>89</v>
      </c>
      <c r="FV2216">
        <v>89</v>
      </c>
      <c r="FW2216">
        <v>90</v>
      </c>
      <c r="FX2216">
        <v>91</v>
      </c>
      <c r="FY2216">
        <v>92</v>
      </c>
      <c r="FZ2216">
        <v>94</v>
      </c>
      <c r="GA2216">
        <v>94</v>
      </c>
      <c r="GB2216">
        <v>98</v>
      </c>
      <c r="GC2216">
        <v>98</v>
      </c>
      <c r="GD2216">
        <v>100</v>
      </c>
      <c r="GE2216">
        <v>101</v>
      </c>
    </row>
    <row r="2217" spans="2:187" x14ac:dyDescent="0.55000000000000004">
      <c r="B2217" t="s">
        <v>571</v>
      </c>
      <c r="C2217">
        <v>41.426300929999996</v>
      </c>
      <c r="D2217">
        <v>-73.749655320000002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2</v>
      </c>
      <c r="BH2217">
        <v>2</v>
      </c>
      <c r="BI2217">
        <v>2</v>
      </c>
      <c r="BJ2217">
        <v>5</v>
      </c>
      <c r="BK2217">
        <v>12</v>
      </c>
      <c r="BL2217">
        <v>31</v>
      </c>
      <c r="BM2217">
        <v>31</v>
      </c>
      <c r="BN2217">
        <v>31</v>
      </c>
      <c r="BO2217">
        <v>82</v>
      </c>
      <c r="BP2217">
        <v>84</v>
      </c>
      <c r="BQ2217">
        <v>94</v>
      </c>
      <c r="BR2217">
        <v>111</v>
      </c>
      <c r="BS2217">
        <v>131</v>
      </c>
      <c r="BT2217">
        <v>144</v>
      </c>
      <c r="BU2217">
        <v>167</v>
      </c>
      <c r="BV2217">
        <v>167</v>
      </c>
      <c r="BW2217">
        <v>207</v>
      </c>
      <c r="BX2217">
        <v>216</v>
      </c>
      <c r="BY2217">
        <v>252</v>
      </c>
      <c r="BZ2217">
        <v>283</v>
      </c>
      <c r="CA2217">
        <v>314</v>
      </c>
      <c r="CB2217">
        <v>345</v>
      </c>
      <c r="CC2217">
        <v>402</v>
      </c>
      <c r="CD2217">
        <v>427</v>
      </c>
      <c r="CE2217">
        <v>456</v>
      </c>
      <c r="CF2217">
        <v>487</v>
      </c>
      <c r="CG2217">
        <v>494</v>
      </c>
      <c r="CH2217">
        <v>507</v>
      </c>
      <c r="CI2217">
        <v>507</v>
      </c>
      <c r="CJ2217">
        <v>634</v>
      </c>
      <c r="CK2217">
        <v>634</v>
      </c>
      <c r="CL2217">
        <v>634</v>
      </c>
      <c r="CM2217">
        <v>732</v>
      </c>
      <c r="CN2217">
        <v>732</v>
      </c>
      <c r="CO2217">
        <v>778</v>
      </c>
      <c r="CP2217">
        <v>778</v>
      </c>
      <c r="CQ2217">
        <v>807</v>
      </c>
      <c r="CR2217">
        <v>831</v>
      </c>
      <c r="CS2217">
        <v>615</v>
      </c>
      <c r="CT2217">
        <v>619</v>
      </c>
      <c r="CU2217">
        <v>885</v>
      </c>
      <c r="CV2217">
        <v>904</v>
      </c>
      <c r="CW2217">
        <v>925</v>
      </c>
      <c r="CX2217">
        <v>932</v>
      </c>
      <c r="CY2217">
        <v>946</v>
      </c>
      <c r="CZ2217">
        <v>970</v>
      </c>
      <c r="DA2217">
        <v>990</v>
      </c>
      <c r="DB2217">
        <v>1003</v>
      </c>
      <c r="DC2217">
        <v>1013</v>
      </c>
      <c r="DD2217">
        <v>1026</v>
      </c>
      <c r="DE2217">
        <v>1031</v>
      </c>
      <c r="DF2217">
        <v>1040</v>
      </c>
      <c r="DG2217">
        <v>1066</v>
      </c>
      <c r="DH2217">
        <v>1074</v>
      </c>
      <c r="DI2217">
        <v>1080</v>
      </c>
      <c r="DJ2217">
        <v>1089</v>
      </c>
      <c r="DK2217">
        <v>1098</v>
      </c>
      <c r="DL2217">
        <v>1098</v>
      </c>
      <c r="DM2217">
        <v>1108</v>
      </c>
      <c r="DN2217">
        <v>1115</v>
      </c>
      <c r="DO2217">
        <v>1121</v>
      </c>
      <c r="DP2217">
        <v>1127</v>
      </c>
      <c r="DQ2217">
        <v>1136</v>
      </c>
      <c r="DR2217">
        <v>1141</v>
      </c>
      <c r="DS2217">
        <v>1159</v>
      </c>
      <c r="DT2217">
        <v>1168</v>
      </c>
      <c r="DU2217">
        <v>1175</v>
      </c>
      <c r="DV2217">
        <v>1187</v>
      </c>
      <c r="DW2217">
        <v>1200</v>
      </c>
      <c r="DX2217">
        <v>1208</v>
      </c>
      <c r="DY2217">
        <v>1214</v>
      </c>
      <c r="DZ2217">
        <v>1222</v>
      </c>
      <c r="EA2217">
        <v>1227</v>
      </c>
      <c r="EB2217">
        <v>1236</v>
      </c>
      <c r="EC2217">
        <v>1241</v>
      </c>
      <c r="ED2217">
        <v>1248</v>
      </c>
      <c r="EE2217">
        <v>1252</v>
      </c>
      <c r="EF2217">
        <v>1257</v>
      </c>
      <c r="EG2217">
        <v>1262</v>
      </c>
      <c r="EH2217">
        <v>1264</v>
      </c>
      <c r="EI2217">
        <v>1268</v>
      </c>
      <c r="EJ2217">
        <v>1270</v>
      </c>
      <c r="EK2217">
        <v>1274</v>
      </c>
      <c r="EL2217">
        <v>1277</v>
      </c>
      <c r="EM2217">
        <v>1279</v>
      </c>
      <c r="EN2217">
        <v>1280</v>
      </c>
      <c r="EO2217">
        <v>1282</v>
      </c>
      <c r="EP2217">
        <v>1282</v>
      </c>
      <c r="EQ2217">
        <v>1282</v>
      </c>
      <c r="ER2217">
        <v>1285</v>
      </c>
      <c r="ES2217">
        <v>1288</v>
      </c>
      <c r="ET2217">
        <v>1291</v>
      </c>
      <c r="EU2217">
        <v>1292</v>
      </c>
      <c r="EV2217">
        <v>1294</v>
      </c>
      <c r="EW2217">
        <v>1295</v>
      </c>
      <c r="EX2217">
        <v>1299</v>
      </c>
      <c r="EY2217">
        <v>1301</v>
      </c>
      <c r="EZ2217">
        <v>1301</v>
      </c>
      <c r="FA2217">
        <v>1305</v>
      </c>
      <c r="FB2217">
        <v>1305</v>
      </c>
      <c r="FC2217">
        <v>1306</v>
      </c>
      <c r="FD2217">
        <v>1311</v>
      </c>
      <c r="FE2217">
        <v>1317</v>
      </c>
      <c r="FF2217">
        <v>1319</v>
      </c>
      <c r="FG2217">
        <v>1323</v>
      </c>
      <c r="FH2217">
        <v>1325</v>
      </c>
      <c r="FI2217">
        <v>1326</v>
      </c>
      <c r="FJ2217">
        <v>1329</v>
      </c>
      <c r="FK2217">
        <v>1332</v>
      </c>
      <c r="FL2217">
        <v>1333</v>
      </c>
      <c r="FM2217">
        <v>1335</v>
      </c>
      <c r="FN2217">
        <v>1336</v>
      </c>
      <c r="FO2217">
        <v>1337</v>
      </c>
      <c r="FP2217">
        <v>1340</v>
      </c>
      <c r="FQ2217">
        <v>1344</v>
      </c>
      <c r="FR2217">
        <v>1348</v>
      </c>
      <c r="FS2217">
        <v>1355</v>
      </c>
      <c r="FT2217">
        <v>1361</v>
      </c>
      <c r="FU2217">
        <v>1361</v>
      </c>
      <c r="FV2217">
        <v>1365</v>
      </c>
      <c r="FW2217">
        <v>1376</v>
      </c>
      <c r="FX2217">
        <v>1382</v>
      </c>
      <c r="FY2217">
        <v>1385</v>
      </c>
      <c r="FZ2217">
        <v>1386</v>
      </c>
      <c r="GA2217">
        <v>1390</v>
      </c>
      <c r="GB2217">
        <v>1391</v>
      </c>
      <c r="GC2217">
        <v>1392</v>
      </c>
      <c r="GD2217">
        <v>1393</v>
      </c>
      <c r="GE2217">
        <v>1394</v>
      </c>
    </row>
    <row r="2218" spans="2:187" x14ac:dyDescent="0.55000000000000004">
      <c r="B2218" t="s">
        <v>571</v>
      </c>
      <c r="C2218">
        <v>40.710881239999999</v>
      </c>
      <c r="D2218">
        <v>-73.816847120000006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0</v>
      </c>
      <c r="CT2218">
        <v>0</v>
      </c>
      <c r="CU2218">
        <v>0</v>
      </c>
      <c r="CV2218">
        <v>0</v>
      </c>
      <c r="CW2218">
        <v>0</v>
      </c>
      <c r="CX2218">
        <v>0</v>
      </c>
      <c r="CY2218">
        <v>0</v>
      </c>
      <c r="CZ2218">
        <v>0</v>
      </c>
      <c r="DA2218">
        <v>0</v>
      </c>
      <c r="DB2218">
        <v>0</v>
      </c>
      <c r="DC2218">
        <v>0</v>
      </c>
      <c r="DD2218">
        <v>0</v>
      </c>
      <c r="DE2218">
        <v>0</v>
      </c>
      <c r="DF2218">
        <v>0</v>
      </c>
      <c r="DG2218">
        <v>0</v>
      </c>
      <c r="DH2218">
        <v>0</v>
      </c>
      <c r="DI2218">
        <v>0</v>
      </c>
      <c r="DJ2218">
        <v>0</v>
      </c>
      <c r="DK2218">
        <v>0</v>
      </c>
      <c r="DL2218">
        <v>0</v>
      </c>
      <c r="DM2218">
        <v>0</v>
      </c>
      <c r="DN2218">
        <v>0</v>
      </c>
      <c r="DO2218">
        <v>0</v>
      </c>
      <c r="DP2218">
        <v>0</v>
      </c>
      <c r="DQ2218">
        <v>0</v>
      </c>
      <c r="DR2218">
        <v>0</v>
      </c>
      <c r="DS2218">
        <v>0</v>
      </c>
      <c r="DT2218">
        <v>0</v>
      </c>
      <c r="DU2218">
        <v>0</v>
      </c>
      <c r="DV2218">
        <v>0</v>
      </c>
      <c r="DW2218">
        <v>0</v>
      </c>
      <c r="DX2218">
        <v>0</v>
      </c>
      <c r="DY2218">
        <v>0</v>
      </c>
      <c r="DZ2218">
        <v>0</v>
      </c>
      <c r="EA2218">
        <v>0</v>
      </c>
      <c r="EB2218">
        <v>0</v>
      </c>
      <c r="EC2218">
        <v>0</v>
      </c>
      <c r="ED2218">
        <v>0</v>
      </c>
      <c r="EE2218">
        <v>0</v>
      </c>
      <c r="EF2218">
        <v>0</v>
      </c>
      <c r="EG2218">
        <v>0</v>
      </c>
      <c r="EH2218">
        <v>0</v>
      </c>
      <c r="EI2218">
        <v>0</v>
      </c>
      <c r="EJ2218">
        <v>0</v>
      </c>
      <c r="EK2218">
        <v>0</v>
      </c>
      <c r="EL2218">
        <v>0</v>
      </c>
      <c r="EM2218">
        <v>0</v>
      </c>
      <c r="EN2218">
        <v>0</v>
      </c>
      <c r="EO2218">
        <v>0</v>
      </c>
      <c r="EP2218">
        <v>0</v>
      </c>
      <c r="EQ2218">
        <v>0</v>
      </c>
      <c r="ER2218">
        <v>0</v>
      </c>
      <c r="ES2218">
        <v>0</v>
      </c>
      <c r="ET2218">
        <v>0</v>
      </c>
      <c r="EU2218">
        <v>0</v>
      </c>
      <c r="EV2218">
        <v>0</v>
      </c>
      <c r="EW2218">
        <v>0</v>
      </c>
      <c r="EX2218">
        <v>0</v>
      </c>
      <c r="EY2218">
        <v>0</v>
      </c>
      <c r="EZ2218">
        <v>0</v>
      </c>
      <c r="FA2218">
        <v>0</v>
      </c>
      <c r="FB2218">
        <v>0</v>
      </c>
      <c r="FC2218">
        <v>0</v>
      </c>
      <c r="FD2218">
        <v>0</v>
      </c>
      <c r="FE2218">
        <v>0</v>
      </c>
      <c r="FF2218">
        <v>0</v>
      </c>
      <c r="FG2218">
        <v>0</v>
      </c>
      <c r="FH2218">
        <v>0</v>
      </c>
      <c r="FI2218">
        <v>0</v>
      </c>
      <c r="FJ2218">
        <v>0</v>
      </c>
      <c r="FK2218">
        <v>0</v>
      </c>
      <c r="FL2218">
        <v>0</v>
      </c>
      <c r="FM2218">
        <v>0</v>
      </c>
      <c r="FN2218">
        <v>0</v>
      </c>
      <c r="FO2218">
        <v>0</v>
      </c>
      <c r="FP2218">
        <v>0</v>
      </c>
      <c r="FQ2218">
        <v>0</v>
      </c>
      <c r="FR2218">
        <v>0</v>
      </c>
      <c r="FS2218">
        <v>0</v>
      </c>
      <c r="FT2218">
        <v>0</v>
      </c>
      <c r="FU2218">
        <v>0</v>
      </c>
      <c r="FV2218">
        <v>0</v>
      </c>
      <c r="FW2218">
        <v>0</v>
      </c>
      <c r="FX2218">
        <v>0</v>
      </c>
      <c r="FY2218">
        <v>0</v>
      </c>
      <c r="FZ2218">
        <v>0</v>
      </c>
      <c r="GA2218">
        <v>0</v>
      </c>
      <c r="GB2218">
        <v>0</v>
      </c>
      <c r="GC2218">
        <v>0</v>
      </c>
      <c r="GD2218">
        <v>0</v>
      </c>
      <c r="GE2218">
        <v>0</v>
      </c>
    </row>
    <row r="2219" spans="2:187" x14ac:dyDescent="0.55000000000000004">
      <c r="B2219" t="s">
        <v>571</v>
      </c>
      <c r="C2219">
        <v>42.713481360000003</v>
      </c>
      <c r="D2219">
        <v>-73.510898740000002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1</v>
      </c>
      <c r="BI2219">
        <v>4</v>
      </c>
      <c r="BJ2219">
        <v>4</v>
      </c>
      <c r="BK2219">
        <v>8</v>
      </c>
      <c r="BL2219">
        <v>20</v>
      </c>
      <c r="BM2219">
        <v>20</v>
      </c>
      <c r="BN2219">
        <v>20</v>
      </c>
      <c r="BO2219">
        <v>33</v>
      </c>
      <c r="BP2219">
        <v>33</v>
      </c>
      <c r="BQ2219">
        <v>44</v>
      </c>
      <c r="BR2219">
        <v>44</v>
      </c>
      <c r="BS2219">
        <v>51</v>
      </c>
      <c r="BT2219">
        <v>51</v>
      </c>
      <c r="BU2219">
        <v>52</v>
      </c>
      <c r="BV2219">
        <v>54</v>
      </c>
      <c r="BW2219">
        <v>55</v>
      </c>
      <c r="BX2219">
        <v>60</v>
      </c>
      <c r="BY2219">
        <v>67</v>
      </c>
      <c r="BZ2219">
        <v>67</v>
      </c>
      <c r="CA2219">
        <v>74</v>
      </c>
      <c r="CB2219">
        <v>74</v>
      </c>
      <c r="CC2219">
        <v>88</v>
      </c>
      <c r="CD2219">
        <v>88</v>
      </c>
      <c r="CE2219">
        <v>102</v>
      </c>
      <c r="CF2219">
        <v>102</v>
      </c>
      <c r="CG2219">
        <v>102</v>
      </c>
      <c r="CH2219">
        <v>102</v>
      </c>
      <c r="CI2219">
        <v>113</v>
      </c>
      <c r="CJ2219">
        <v>140</v>
      </c>
      <c r="CK2219">
        <v>140</v>
      </c>
      <c r="CL2219">
        <v>140</v>
      </c>
      <c r="CM2219">
        <v>150</v>
      </c>
      <c r="CN2219">
        <v>164</v>
      </c>
      <c r="CO2219">
        <v>186</v>
      </c>
      <c r="CP2219">
        <v>186</v>
      </c>
      <c r="CQ2219">
        <v>186</v>
      </c>
      <c r="CR2219">
        <v>202</v>
      </c>
      <c r="CS2219">
        <v>191</v>
      </c>
      <c r="CT2219">
        <v>198</v>
      </c>
      <c r="CU2219">
        <v>221</v>
      </c>
      <c r="CV2219">
        <v>242</v>
      </c>
      <c r="CW2219">
        <v>246</v>
      </c>
      <c r="CX2219">
        <v>250</v>
      </c>
      <c r="CY2219">
        <v>262</v>
      </c>
      <c r="CZ2219">
        <v>287</v>
      </c>
      <c r="DA2219">
        <v>298</v>
      </c>
      <c r="DB2219">
        <v>311</v>
      </c>
      <c r="DC2219">
        <v>322</v>
      </c>
      <c r="DD2219">
        <v>337</v>
      </c>
      <c r="DE2219">
        <v>339</v>
      </c>
      <c r="DF2219">
        <v>347</v>
      </c>
      <c r="DG2219">
        <v>367</v>
      </c>
      <c r="DH2219">
        <v>380</v>
      </c>
      <c r="DI2219">
        <v>407</v>
      </c>
      <c r="DJ2219">
        <v>409</v>
      </c>
      <c r="DK2219">
        <v>411</v>
      </c>
      <c r="DL2219">
        <v>416</v>
      </c>
      <c r="DM2219">
        <v>420</v>
      </c>
      <c r="DN2219">
        <v>423</v>
      </c>
      <c r="DO2219">
        <v>428</v>
      </c>
      <c r="DP2219">
        <v>438</v>
      </c>
      <c r="DQ2219">
        <v>439</v>
      </c>
      <c r="DR2219">
        <v>444</v>
      </c>
      <c r="DS2219">
        <v>444</v>
      </c>
      <c r="DT2219">
        <v>453</v>
      </c>
      <c r="DU2219">
        <v>456</v>
      </c>
      <c r="DV2219">
        <v>460</v>
      </c>
      <c r="DW2219">
        <v>463</v>
      </c>
      <c r="DX2219">
        <v>463</v>
      </c>
      <c r="DY2219">
        <v>465</v>
      </c>
      <c r="DZ2219">
        <v>466</v>
      </c>
      <c r="EA2219">
        <v>466</v>
      </c>
      <c r="EB2219">
        <v>469</v>
      </c>
      <c r="EC2219">
        <v>478</v>
      </c>
      <c r="ED2219">
        <v>486</v>
      </c>
      <c r="EE2219">
        <v>491</v>
      </c>
      <c r="EF2219">
        <v>492</v>
      </c>
      <c r="EG2219">
        <v>493</v>
      </c>
      <c r="EH2219">
        <v>495</v>
      </c>
      <c r="EI2219">
        <v>495</v>
      </c>
      <c r="EJ2219">
        <v>497</v>
      </c>
      <c r="EK2219">
        <v>499</v>
      </c>
      <c r="EL2219">
        <v>502</v>
      </c>
      <c r="EM2219">
        <v>503</v>
      </c>
      <c r="EN2219">
        <v>505</v>
      </c>
      <c r="EO2219">
        <v>507</v>
      </c>
      <c r="EP2219">
        <v>508</v>
      </c>
      <c r="EQ2219">
        <v>510</v>
      </c>
      <c r="ER2219">
        <v>511</v>
      </c>
      <c r="ES2219">
        <v>513</v>
      </c>
      <c r="ET2219">
        <v>514</v>
      </c>
      <c r="EU2219">
        <v>514</v>
      </c>
      <c r="EV2219">
        <v>515</v>
      </c>
      <c r="EW2219">
        <v>515</v>
      </c>
      <c r="EX2219">
        <v>519</v>
      </c>
      <c r="EY2219">
        <v>521</v>
      </c>
      <c r="EZ2219">
        <v>524</v>
      </c>
      <c r="FA2219">
        <v>528</v>
      </c>
      <c r="FB2219">
        <v>533</v>
      </c>
      <c r="FC2219">
        <v>534</v>
      </c>
      <c r="FD2219">
        <v>541</v>
      </c>
      <c r="FE2219">
        <v>549</v>
      </c>
      <c r="FF2219">
        <v>550</v>
      </c>
      <c r="FG2219">
        <v>551</v>
      </c>
      <c r="FH2219">
        <v>553</v>
      </c>
      <c r="FI2219">
        <v>553</v>
      </c>
      <c r="FJ2219">
        <v>555</v>
      </c>
      <c r="FK2219">
        <v>556</v>
      </c>
      <c r="FL2219">
        <v>559</v>
      </c>
      <c r="FM2219">
        <v>563</v>
      </c>
      <c r="FN2219">
        <v>565</v>
      </c>
      <c r="FO2219">
        <v>568</v>
      </c>
      <c r="FP2219">
        <v>571</v>
      </c>
      <c r="FQ2219">
        <v>580</v>
      </c>
      <c r="FR2219">
        <v>586</v>
      </c>
      <c r="FS2219">
        <v>588</v>
      </c>
      <c r="FT2219">
        <v>593</v>
      </c>
      <c r="FU2219">
        <v>616</v>
      </c>
      <c r="FV2219">
        <v>617</v>
      </c>
      <c r="FW2219">
        <v>625</v>
      </c>
      <c r="FX2219">
        <v>632</v>
      </c>
      <c r="FY2219">
        <v>639</v>
      </c>
      <c r="FZ2219">
        <v>643</v>
      </c>
      <c r="GA2219">
        <v>650</v>
      </c>
      <c r="GB2219">
        <v>651</v>
      </c>
      <c r="GC2219">
        <v>653</v>
      </c>
      <c r="GD2219">
        <v>658</v>
      </c>
      <c r="GE2219">
        <v>668</v>
      </c>
    </row>
    <row r="2220" spans="2:187" x14ac:dyDescent="0.55000000000000004">
      <c r="B2220" t="s">
        <v>571</v>
      </c>
      <c r="C2220">
        <v>40.585821549999999</v>
      </c>
      <c r="D2220">
        <v>-74.148085980000005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  <c r="EK2220">
        <v>0</v>
      </c>
      <c r="EL2220">
        <v>0</v>
      </c>
      <c r="EM2220">
        <v>0</v>
      </c>
      <c r="EN2220">
        <v>0</v>
      </c>
      <c r="EO2220">
        <v>0</v>
      </c>
      <c r="EP2220">
        <v>0</v>
      </c>
      <c r="EQ2220">
        <v>0</v>
      </c>
      <c r="ER2220">
        <v>0</v>
      </c>
      <c r="ES2220">
        <v>0</v>
      </c>
      <c r="ET2220">
        <v>0</v>
      </c>
      <c r="EU2220">
        <v>0</v>
      </c>
      <c r="EV2220">
        <v>0</v>
      </c>
      <c r="EW2220">
        <v>0</v>
      </c>
      <c r="EX2220">
        <v>0</v>
      </c>
      <c r="EY2220">
        <v>0</v>
      </c>
      <c r="EZ2220">
        <v>0</v>
      </c>
      <c r="FA2220">
        <v>0</v>
      </c>
      <c r="FB2220">
        <v>0</v>
      </c>
      <c r="FC2220">
        <v>0</v>
      </c>
      <c r="FD2220">
        <v>0</v>
      </c>
      <c r="FE2220">
        <v>0</v>
      </c>
      <c r="FF2220">
        <v>0</v>
      </c>
      <c r="FG2220">
        <v>0</v>
      </c>
      <c r="FH2220">
        <v>0</v>
      </c>
      <c r="FI2220">
        <v>0</v>
      </c>
      <c r="FJ2220">
        <v>0</v>
      </c>
      <c r="FK2220">
        <v>0</v>
      </c>
      <c r="FL2220">
        <v>0</v>
      </c>
      <c r="FM2220">
        <v>0</v>
      </c>
      <c r="FN2220">
        <v>0</v>
      </c>
      <c r="FO2220">
        <v>0</v>
      </c>
      <c r="FP2220">
        <v>0</v>
      </c>
      <c r="FQ2220">
        <v>0</v>
      </c>
      <c r="FR2220">
        <v>0</v>
      </c>
      <c r="FS2220">
        <v>0</v>
      </c>
      <c r="FT2220">
        <v>0</v>
      </c>
      <c r="FU2220">
        <v>0</v>
      </c>
      <c r="FV2220">
        <v>0</v>
      </c>
      <c r="FW2220">
        <v>0</v>
      </c>
      <c r="FX2220">
        <v>0</v>
      </c>
      <c r="FY2220">
        <v>0</v>
      </c>
      <c r="FZ2220">
        <v>0</v>
      </c>
      <c r="GA2220">
        <v>0</v>
      </c>
      <c r="GB2220">
        <v>0</v>
      </c>
      <c r="GC2220">
        <v>0</v>
      </c>
      <c r="GD2220">
        <v>0</v>
      </c>
      <c r="GE2220">
        <v>0</v>
      </c>
    </row>
    <row r="2221" spans="2:187" x14ac:dyDescent="0.55000000000000004">
      <c r="B2221" t="s">
        <v>571</v>
      </c>
      <c r="C2221">
        <v>41.15027894</v>
      </c>
      <c r="D2221">
        <v>-74.02560497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2</v>
      </c>
      <c r="AY2221">
        <v>2</v>
      </c>
      <c r="AZ2221">
        <v>4</v>
      </c>
      <c r="BA2221">
        <v>4</v>
      </c>
      <c r="BB2221">
        <v>6</v>
      </c>
      <c r="BC2221">
        <v>7</v>
      </c>
      <c r="BD2221">
        <v>9</v>
      </c>
      <c r="BE2221">
        <v>10</v>
      </c>
      <c r="BF2221">
        <v>12</v>
      </c>
      <c r="BG2221">
        <v>16</v>
      </c>
      <c r="BH2221">
        <v>22</v>
      </c>
      <c r="BI2221">
        <v>31</v>
      </c>
      <c r="BJ2221">
        <v>53</v>
      </c>
      <c r="BK2221">
        <v>101</v>
      </c>
      <c r="BL2221">
        <v>262</v>
      </c>
      <c r="BM2221">
        <v>455</v>
      </c>
      <c r="BN2221">
        <v>592</v>
      </c>
      <c r="BO2221">
        <v>671</v>
      </c>
      <c r="BP2221">
        <v>968</v>
      </c>
      <c r="BQ2221">
        <v>1197</v>
      </c>
      <c r="BR2221">
        <v>1457</v>
      </c>
      <c r="BS2221">
        <v>1896</v>
      </c>
      <c r="BT2221">
        <v>2209</v>
      </c>
      <c r="BU2221">
        <v>2511</v>
      </c>
      <c r="BV2221">
        <v>2863</v>
      </c>
      <c r="BW2221">
        <v>3321</v>
      </c>
      <c r="BX2221">
        <v>3751</v>
      </c>
      <c r="BY2221">
        <v>4289</v>
      </c>
      <c r="BZ2221">
        <v>4872</v>
      </c>
      <c r="CA2221">
        <v>5326</v>
      </c>
      <c r="CB2221">
        <v>5703</v>
      </c>
      <c r="CC2221">
        <v>5990</v>
      </c>
      <c r="CD2221">
        <v>6413</v>
      </c>
      <c r="CE2221">
        <v>6665</v>
      </c>
      <c r="CF2221">
        <v>7122</v>
      </c>
      <c r="CG2221">
        <v>7477</v>
      </c>
      <c r="CH2221">
        <v>7721</v>
      </c>
      <c r="CI2221">
        <v>7965</v>
      </c>
      <c r="CJ2221">
        <v>8335</v>
      </c>
      <c r="CK2221">
        <v>8474</v>
      </c>
      <c r="CL2221">
        <v>8752</v>
      </c>
      <c r="CM2221">
        <v>8987</v>
      </c>
      <c r="CN2221">
        <v>9171</v>
      </c>
      <c r="CO2221">
        <v>9364</v>
      </c>
      <c r="CP2221">
        <v>9457</v>
      </c>
      <c r="CQ2221">
        <v>9568</v>
      </c>
      <c r="CR2221">
        <v>9699</v>
      </c>
      <c r="CS2221">
        <v>9828</v>
      </c>
      <c r="CT2221">
        <v>10091</v>
      </c>
      <c r="CU2221">
        <v>11091</v>
      </c>
      <c r="CV2221">
        <v>11256</v>
      </c>
      <c r="CW2221">
        <v>11366</v>
      </c>
      <c r="CX2221">
        <v>11453</v>
      </c>
      <c r="CY2221">
        <v>11586</v>
      </c>
      <c r="CZ2221">
        <v>11708</v>
      </c>
      <c r="DA2221">
        <v>11812</v>
      </c>
      <c r="DB2221">
        <v>11945</v>
      </c>
      <c r="DC2221">
        <v>12025</v>
      </c>
      <c r="DD2221">
        <v>12095</v>
      </c>
      <c r="DE2221">
        <v>12144</v>
      </c>
      <c r="DF2221">
        <v>12204</v>
      </c>
      <c r="DG2221">
        <v>12280</v>
      </c>
      <c r="DH2221">
        <v>12349</v>
      </c>
      <c r="DI2221">
        <v>12400</v>
      </c>
      <c r="DJ2221">
        <v>12451</v>
      </c>
      <c r="DK2221">
        <v>12484</v>
      </c>
      <c r="DL2221">
        <v>12504</v>
      </c>
      <c r="DM2221">
        <v>12543</v>
      </c>
      <c r="DN2221">
        <v>12596</v>
      </c>
      <c r="DO2221">
        <v>12637</v>
      </c>
      <c r="DP2221">
        <v>12688</v>
      </c>
      <c r="DQ2221">
        <v>12758</v>
      </c>
      <c r="DR2221">
        <v>12777</v>
      </c>
      <c r="DS2221">
        <v>12798</v>
      </c>
      <c r="DT2221">
        <v>12831</v>
      </c>
      <c r="DU2221">
        <v>12877</v>
      </c>
      <c r="DV2221">
        <v>12905</v>
      </c>
      <c r="DW2221">
        <v>12934</v>
      </c>
      <c r="DX2221">
        <v>12963</v>
      </c>
      <c r="DY2221">
        <v>12996</v>
      </c>
      <c r="DZ2221">
        <v>13019</v>
      </c>
      <c r="EA2221">
        <v>13047</v>
      </c>
      <c r="EB2221">
        <v>13076</v>
      </c>
      <c r="EC2221">
        <v>13100</v>
      </c>
      <c r="ED2221">
        <v>13128</v>
      </c>
      <c r="EE2221">
        <v>13151</v>
      </c>
      <c r="EF2221">
        <v>13185</v>
      </c>
      <c r="EG2221">
        <v>13223</v>
      </c>
      <c r="EH2221">
        <v>13259</v>
      </c>
      <c r="EI2221">
        <v>13280</v>
      </c>
      <c r="EJ2221">
        <v>13297</v>
      </c>
      <c r="EK2221">
        <v>13315</v>
      </c>
      <c r="EL2221">
        <v>13325</v>
      </c>
      <c r="EM2221">
        <v>13340</v>
      </c>
      <c r="EN2221">
        <v>13353</v>
      </c>
      <c r="EO2221">
        <v>13372</v>
      </c>
      <c r="EP2221">
        <v>13385</v>
      </c>
      <c r="EQ2221">
        <v>13396</v>
      </c>
      <c r="ER2221">
        <v>13411</v>
      </c>
      <c r="ES2221">
        <v>13423</v>
      </c>
      <c r="ET2221">
        <v>13441</v>
      </c>
      <c r="EU2221">
        <v>13460</v>
      </c>
      <c r="EV2221">
        <v>13467</v>
      </c>
      <c r="EW2221">
        <v>13474</v>
      </c>
      <c r="EX2221">
        <v>13486</v>
      </c>
      <c r="EY2221">
        <v>13495</v>
      </c>
      <c r="EZ2221">
        <v>13504</v>
      </c>
      <c r="FA2221">
        <v>13514</v>
      </c>
      <c r="FB2221">
        <v>13529</v>
      </c>
      <c r="FC2221">
        <v>13534</v>
      </c>
      <c r="FD2221">
        <v>13549</v>
      </c>
      <c r="FE2221">
        <v>13557</v>
      </c>
      <c r="FF2221">
        <v>13566</v>
      </c>
      <c r="FG2221">
        <v>13576</v>
      </c>
      <c r="FH2221">
        <v>13580</v>
      </c>
      <c r="FI2221">
        <v>13590</v>
      </c>
      <c r="FJ2221">
        <v>13602</v>
      </c>
      <c r="FK2221">
        <v>13612</v>
      </c>
      <c r="FL2221">
        <v>13623</v>
      </c>
      <c r="FM2221">
        <v>13629</v>
      </c>
      <c r="FN2221">
        <v>13648</v>
      </c>
      <c r="FO2221">
        <v>13656</v>
      </c>
      <c r="FP2221">
        <v>13668</v>
      </c>
      <c r="FQ2221">
        <v>13679</v>
      </c>
      <c r="FR2221">
        <v>13683</v>
      </c>
      <c r="FS2221">
        <v>13691</v>
      </c>
      <c r="FT2221">
        <v>13700</v>
      </c>
      <c r="FU2221">
        <v>13716</v>
      </c>
      <c r="FV2221">
        <v>13719</v>
      </c>
      <c r="FW2221">
        <v>13733</v>
      </c>
      <c r="FX2221">
        <v>13743</v>
      </c>
      <c r="FY2221">
        <v>13763</v>
      </c>
      <c r="FZ2221">
        <v>13775</v>
      </c>
      <c r="GA2221">
        <v>13784</v>
      </c>
      <c r="GB2221">
        <v>13793</v>
      </c>
      <c r="GC2221">
        <v>13798</v>
      </c>
      <c r="GD2221">
        <v>13806</v>
      </c>
      <c r="GE2221">
        <v>13812</v>
      </c>
    </row>
    <row r="2222" spans="2:187" x14ac:dyDescent="0.55000000000000004">
      <c r="B2222" t="s">
        <v>571</v>
      </c>
      <c r="C2222">
        <v>44.497617900000002</v>
      </c>
      <c r="D2222">
        <v>-75.065500389999997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1</v>
      </c>
      <c r="BP2222">
        <v>1</v>
      </c>
      <c r="BQ2222">
        <v>4</v>
      </c>
      <c r="BR2222">
        <v>4</v>
      </c>
      <c r="BS2222">
        <v>8</v>
      </c>
      <c r="BT2222">
        <v>12</v>
      </c>
      <c r="BU2222">
        <v>13</v>
      </c>
      <c r="BV2222">
        <v>23</v>
      </c>
      <c r="BW2222">
        <v>34</v>
      </c>
      <c r="BX2222">
        <v>39</v>
      </c>
      <c r="BY2222">
        <v>43</v>
      </c>
      <c r="BZ2222">
        <v>52</v>
      </c>
      <c r="CA2222">
        <v>61</v>
      </c>
      <c r="CB2222">
        <v>61</v>
      </c>
      <c r="CC2222">
        <v>61</v>
      </c>
      <c r="CD2222">
        <v>78</v>
      </c>
      <c r="CE2222">
        <v>82</v>
      </c>
      <c r="CF2222">
        <v>82</v>
      </c>
      <c r="CG2222">
        <v>82</v>
      </c>
      <c r="CH2222">
        <v>88</v>
      </c>
      <c r="CI2222">
        <v>89</v>
      </c>
      <c r="CJ2222">
        <v>92</v>
      </c>
      <c r="CK2222">
        <v>92</v>
      </c>
      <c r="CL2222">
        <v>93</v>
      </c>
      <c r="CM2222">
        <v>96</v>
      </c>
      <c r="CN2222">
        <v>98</v>
      </c>
      <c r="CO2222">
        <v>105</v>
      </c>
      <c r="CP2222">
        <v>110</v>
      </c>
      <c r="CQ2222">
        <v>120</v>
      </c>
      <c r="CR2222">
        <v>123</v>
      </c>
      <c r="CS2222">
        <v>139</v>
      </c>
      <c r="CT2222">
        <v>144</v>
      </c>
      <c r="CU2222">
        <v>156</v>
      </c>
      <c r="CV2222">
        <v>167</v>
      </c>
      <c r="CW2222">
        <v>169</v>
      </c>
      <c r="CX2222">
        <v>170</v>
      </c>
      <c r="CY2222">
        <v>170</v>
      </c>
      <c r="CZ2222">
        <v>173</v>
      </c>
      <c r="DA2222">
        <v>176</v>
      </c>
      <c r="DB2222">
        <v>176</v>
      </c>
      <c r="DC2222">
        <v>177</v>
      </c>
      <c r="DD2222">
        <v>178</v>
      </c>
      <c r="DE2222">
        <v>178</v>
      </c>
      <c r="DF2222">
        <v>180</v>
      </c>
      <c r="DG2222">
        <v>181</v>
      </c>
      <c r="DH2222">
        <v>187</v>
      </c>
      <c r="DI2222">
        <v>187</v>
      </c>
      <c r="DJ2222">
        <v>187</v>
      </c>
      <c r="DK2222">
        <v>190</v>
      </c>
      <c r="DL2222">
        <v>191</v>
      </c>
      <c r="DM2222">
        <v>192</v>
      </c>
      <c r="DN2222">
        <v>192</v>
      </c>
      <c r="DO2222">
        <v>192</v>
      </c>
      <c r="DP2222">
        <v>192</v>
      </c>
      <c r="DQ2222">
        <v>192</v>
      </c>
      <c r="DR2222">
        <v>192</v>
      </c>
      <c r="DS2222">
        <v>192</v>
      </c>
      <c r="DT2222">
        <v>195</v>
      </c>
      <c r="DU2222">
        <v>195</v>
      </c>
      <c r="DV2222">
        <v>195</v>
      </c>
      <c r="DW2222">
        <v>196</v>
      </c>
      <c r="DX2222">
        <v>197</v>
      </c>
      <c r="DY2222">
        <v>197</v>
      </c>
      <c r="DZ2222">
        <v>197</v>
      </c>
      <c r="EA2222">
        <v>200</v>
      </c>
      <c r="EB2222">
        <v>201</v>
      </c>
      <c r="EC2222">
        <v>202</v>
      </c>
      <c r="ED2222">
        <v>202</v>
      </c>
      <c r="EE2222">
        <v>204</v>
      </c>
      <c r="EF2222">
        <v>205</v>
      </c>
      <c r="EG2222">
        <v>205</v>
      </c>
      <c r="EH2222">
        <v>206</v>
      </c>
      <c r="EI2222">
        <v>207</v>
      </c>
      <c r="EJ2222">
        <v>207</v>
      </c>
      <c r="EK2222">
        <v>209</v>
      </c>
      <c r="EL2222">
        <v>209</v>
      </c>
      <c r="EM2222">
        <v>209</v>
      </c>
      <c r="EN2222">
        <v>209</v>
      </c>
      <c r="EO2222">
        <v>209</v>
      </c>
      <c r="EP2222">
        <v>212</v>
      </c>
      <c r="EQ2222">
        <v>214</v>
      </c>
      <c r="ER2222">
        <v>214</v>
      </c>
      <c r="ES2222">
        <v>215</v>
      </c>
      <c r="ET2222">
        <v>215</v>
      </c>
      <c r="EU2222">
        <v>215</v>
      </c>
      <c r="EV2222">
        <v>215</v>
      </c>
      <c r="EW2222">
        <v>215</v>
      </c>
      <c r="EX2222">
        <v>215</v>
      </c>
      <c r="EY2222">
        <v>216</v>
      </c>
      <c r="EZ2222">
        <v>216</v>
      </c>
      <c r="FA2222">
        <v>217</v>
      </c>
      <c r="FB2222">
        <v>217</v>
      </c>
      <c r="FC2222">
        <v>217</v>
      </c>
      <c r="FD2222">
        <v>217</v>
      </c>
      <c r="FE2222">
        <v>218</v>
      </c>
      <c r="FF2222">
        <v>218</v>
      </c>
      <c r="FG2222">
        <v>218</v>
      </c>
      <c r="FH2222">
        <v>219</v>
      </c>
      <c r="FI2222">
        <v>219</v>
      </c>
      <c r="FJ2222">
        <v>219</v>
      </c>
      <c r="FK2222">
        <v>220</v>
      </c>
      <c r="FL2222">
        <v>222</v>
      </c>
      <c r="FM2222">
        <v>223</v>
      </c>
      <c r="FN2222">
        <v>224</v>
      </c>
      <c r="FO2222">
        <v>226</v>
      </c>
      <c r="FP2222">
        <v>226</v>
      </c>
      <c r="FQ2222">
        <v>227</v>
      </c>
      <c r="FR2222">
        <v>227</v>
      </c>
      <c r="FS2222">
        <v>227</v>
      </c>
      <c r="FT2222">
        <v>230</v>
      </c>
      <c r="FU2222">
        <v>230</v>
      </c>
      <c r="FV2222">
        <v>231</v>
      </c>
      <c r="FW2222">
        <v>233</v>
      </c>
      <c r="FX2222">
        <v>234</v>
      </c>
      <c r="FY2222">
        <v>237</v>
      </c>
      <c r="FZ2222">
        <v>238</v>
      </c>
      <c r="GA2222">
        <v>242</v>
      </c>
      <c r="GB2222">
        <v>242</v>
      </c>
      <c r="GC2222">
        <v>246</v>
      </c>
      <c r="GD2222">
        <v>247</v>
      </c>
      <c r="GE2222">
        <v>250</v>
      </c>
    </row>
    <row r="2223" spans="2:187" x14ac:dyDescent="0.55000000000000004">
      <c r="B2223" t="s">
        <v>571</v>
      </c>
      <c r="C2223">
        <v>43.109041619999999</v>
      </c>
      <c r="D2223">
        <v>-73.866538950000006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2</v>
      </c>
      <c r="AY2223">
        <v>2</v>
      </c>
      <c r="AZ2223">
        <v>2</v>
      </c>
      <c r="BA2223">
        <v>2</v>
      </c>
      <c r="BB2223">
        <v>2</v>
      </c>
      <c r="BC2223">
        <v>3</v>
      </c>
      <c r="BD2223">
        <v>3</v>
      </c>
      <c r="BE2223">
        <v>3</v>
      </c>
      <c r="BF2223">
        <v>3</v>
      </c>
      <c r="BG2223">
        <v>5</v>
      </c>
      <c r="BH2223">
        <v>9</v>
      </c>
      <c r="BI2223">
        <v>14</v>
      </c>
      <c r="BJ2223">
        <v>14</v>
      </c>
      <c r="BK2223">
        <v>21</v>
      </c>
      <c r="BL2223">
        <v>35</v>
      </c>
      <c r="BM2223">
        <v>35</v>
      </c>
      <c r="BN2223">
        <v>35</v>
      </c>
      <c r="BO2223">
        <v>53</v>
      </c>
      <c r="BP2223">
        <v>64</v>
      </c>
      <c r="BQ2223">
        <v>73</v>
      </c>
      <c r="BR2223">
        <v>82</v>
      </c>
      <c r="BS2223">
        <v>96</v>
      </c>
      <c r="BT2223">
        <v>102</v>
      </c>
      <c r="BU2223">
        <v>108</v>
      </c>
      <c r="BV2223">
        <v>108</v>
      </c>
      <c r="BW2223">
        <v>122</v>
      </c>
      <c r="BX2223">
        <v>132</v>
      </c>
      <c r="BY2223">
        <v>141</v>
      </c>
      <c r="BZ2223">
        <v>141</v>
      </c>
      <c r="CA2223">
        <v>150</v>
      </c>
      <c r="CB2223">
        <v>153</v>
      </c>
      <c r="CC2223">
        <v>155</v>
      </c>
      <c r="CD2223">
        <v>162</v>
      </c>
      <c r="CE2223">
        <v>172</v>
      </c>
      <c r="CF2223">
        <v>182</v>
      </c>
      <c r="CG2223">
        <v>187</v>
      </c>
      <c r="CH2223">
        <v>196</v>
      </c>
      <c r="CI2223">
        <v>201</v>
      </c>
      <c r="CJ2223">
        <v>224</v>
      </c>
      <c r="CK2223">
        <v>227</v>
      </c>
      <c r="CL2223">
        <v>231</v>
      </c>
      <c r="CM2223">
        <v>236</v>
      </c>
      <c r="CN2223">
        <v>244</v>
      </c>
      <c r="CO2223">
        <v>251</v>
      </c>
      <c r="CP2223">
        <v>254</v>
      </c>
      <c r="CQ2223">
        <v>272</v>
      </c>
      <c r="CR2223">
        <v>277</v>
      </c>
      <c r="CS2223">
        <v>265</v>
      </c>
      <c r="CT2223">
        <v>278</v>
      </c>
      <c r="CU2223">
        <v>320</v>
      </c>
      <c r="CV2223">
        <v>330</v>
      </c>
      <c r="CW2223">
        <v>336</v>
      </c>
      <c r="CX2223">
        <v>343</v>
      </c>
      <c r="CY2223">
        <v>346</v>
      </c>
      <c r="CZ2223">
        <v>354</v>
      </c>
      <c r="DA2223">
        <v>358</v>
      </c>
      <c r="DB2223">
        <v>361</v>
      </c>
      <c r="DC2223">
        <v>363</v>
      </c>
      <c r="DD2223">
        <v>367</v>
      </c>
      <c r="DE2223">
        <v>368</v>
      </c>
      <c r="DF2223">
        <v>371</v>
      </c>
      <c r="DG2223">
        <v>374</v>
      </c>
      <c r="DH2223">
        <v>388</v>
      </c>
      <c r="DI2223">
        <v>399</v>
      </c>
      <c r="DJ2223">
        <v>402</v>
      </c>
      <c r="DK2223">
        <v>403</v>
      </c>
      <c r="DL2223">
        <v>407</v>
      </c>
      <c r="DM2223">
        <v>410</v>
      </c>
      <c r="DN2223">
        <v>415</v>
      </c>
      <c r="DO2223">
        <v>421</v>
      </c>
      <c r="DP2223">
        <v>423</v>
      </c>
      <c r="DQ2223">
        <v>428</v>
      </c>
      <c r="DR2223">
        <v>434</v>
      </c>
      <c r="DS2223">
        <v>436</v>
      </c>
      <c r="DT2223">
        <v>438</v>
      </c>
      <c r="DU2223">
        <v>440</v>
      </c>
      <c r="DV2223">
        <v>448</v>
      </c>
      <c r="DW2223">
        <v>452</v>
      </c>
      <c r="DX2223">
        <v>456</v>
      </c>
      <c r="DY2223">
        <v>461</v>
      </c>
      <c r="DZ2223">
        <v>463</v>
      </c>
      <c r="EA2223">
        <v>465</v>
      </c>
      <c r="EB2223">
        <v>468</v>
      </c>
      <c r="EC2223">
        <v>473</v>
      </c>
      <c r="ED2223">
        <v>477</v>
      </c>
      <c r="EE2223">
        <v>480</v>
      </c>
      <c r="EF2223">
        <v>483</v>
      </c>
      <c r="EG2223">
        <v>484</v>
      </c>
      <c r="EH2223">
        <v>489</v>
      </c>
      <c r="EI2223">
        <v>493</v>
      </c>
      <c r="EJ2223">
        <v>496</v>
      </c>
      <c r="EK2223">
        <v>501</v>
      </c>
      <c r="EL2223">
        <v>502</v>
      </c>
      <c r="EM2223">
        <v>504</v>
      </c>
      <c r="EN2223">
        <v>511</v>
      </c>
      <c r="EO2223">
        <v>511</v>
      </c>
      <c r="EP2223">
        <v>513</v>
      </c>
      <c r="EQ2223">
        <v>514</v>
      </c>
      <c r="ER2223">
        <v>514</v>
      </c>
      <c r="ES2223">
        <v>515</v>
      </c>
      <c r="ET2223">
        <v>517</v>
      </c>
      <c r="EU2223">
        <v>522</v>
      </c>
      <c r="EV2223">
        <v>523</v>
      </c>
      <c r="EW2223">
        <v>526</v>
      </c>
      <c r="EX2223">
        <v>528</v>
      </c>
      <c r="EY2223">
        <v>531</v>
      </c>
      <c r="EZ2223">
        <v>533</v>
      </c>
      <c r="FA2223">
        <v>535</v>
      </c>
      <c r="FB2223">
        <v>538</v>
      </c>
      <c r="FC2223">
        <v>538</v>
      </c>
      <c r="FD2223">
        <v>540</v>
      </c>
      <c r="FE2223">
        <v>540</v>
      </c>
      <c r="FF2223">
        <v>546</v>
      </c>
      <c r="FG2223">
        <v>548</v>
      </c>
      <c r="FH2223">
        <v>549</v>
      </c>
      <c r="FI2223">
        <v>549</v>
      </c>
      <c r="FJ2223">
        <v>550</v>
      </c>
      <c r="FK2223">
        <v>555</v>
      </c>
      <c r="FL2223">
        <v>561</v>
      </c>
      <c r="FM2223">
        <v>562</v>
      </c>
      <c r="FN2223">
        <v>566</v>
      </c>
      <c r="FO2223">
        <v>572</v>
      </c>
      <c r="FP2223">
        <v>578</v>
      </c>
      <c r="FQ2223">
        <v>582</v>
      </c>
      <c r="FR2223">
        <v>585</v>
      </c>
      <c r="FS2223">
        <v>587</v>
      </c>
      <c r="FT2223">
        <v>595</v>
      </c>
      <c r="FU2223">
        <v>602</v>
      </c>
      <c r="FV2223">
        <v>610</v>
      </c>
      <c r="FW2223">
        <v>616</v>
      </c>
      <c r="FX2223">
        <v>623</v>
      </c>
      <c r="FY2223">
        <v>624</v>
      </c>
      <c r="FZ2223">
        <v>630</v>
      </c>
      <c r="GA2223">
        <v>635</v>
      </c>
      <c r="GB2223">
        <v>637</v>
      </c>
      <c r="GC2223">
        <v>639</v>
      </c>
      <c r="GD2223">
        <v>646</v>
      </c>
      <c r="GE2223">
        <v>650</v>
      </c>
    </row>
    <row r="2224" spans="2:187" x14ac:dyDescent="0.55000000000000004">
      <c r="B2224" t="s">
        <v>571</v>
      </c>
      <c r="C2224">
        <v>42.816687770000001</v>
      </c>
      <c r="D2224">
        <v>-74.052782910000005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1</v>
      </c>
      <c r="BE2224">
        <v>1</v>
      </c>
      <c r="BF2224">
        <v>1</v>
      </c>
      <c r="BG2224">
        <v>4</v>
      </c>
      <c r="BH2224">
        <v>5</v>
      </c>
      <c r="BI2224">
        <v>14</v>
      </c>
      <c r="BJ2224">
        <v>14</v>
      </c>
      <c r="BK2224">
        <v>14</v>
      </c>
      <c r="BL2224">
        <v>32</v>
      </c>
      <c r="BM2224">
        <v>32</v>
      </c>
      <c r="BN2224">
        <v>32</v>
      </c>
      <c r="BO2224">
        <v>44</v>
      </c>
      <c r="BP2224">
        <v>55</v>
      </c>
      <c r="BQ2224">
        <v>62</v>
      </c>
      <c r="BR2224">
        <v>66</v>
      </c>
      <c r="BS2224">
        <v>72</v>
      </c>
      <c r="BT2224">
        <v>76</v>
      </c>
      <c r="BU2224">
        <v>80</v>
      </c>
      <c r="BV2224">
        <v>85</v>
      </c>
      <c r="BW2224">
        <v>93</v>
      </c>
      <c r="BX2224">
        <v>101</v>
      </c>
      <c r="BY2224">
        <v>110</v>
      </c>
      <c r="BZ2224">
        <v>117</v>
      </c>
      <c r="CA2224">
        <v>128</v>
      </c>
      <c r="CB2224">
        <v>138</v>
      </c>
      <c r="CC2224">
        <v>145</v>
      </c>
      <c r="CD2224">
        <v>149</v>
      </c>
      <c r="CE2224">
        <v>167</v>
      </c>
      <c r="CF2224">
        <v>191</v>
      </c>
      <c r="CG2224">
        <v>194</v>
      </c>
      <c r="CH2224">
        <v>199</v>
      </c>
      <c r="CI2224">
        <v>204</v>
      </c>
      <c r="CJ2224">
        <v>235</v>
      </c>
      <c r="CK2224">
        <v>237</v>
      </c>
      <c r="CL2224">
        <v>245</v>
      </c>
      <c r="CM2224">
        <v>295</v>
      </c>
      <c r="CN2224">
        <v>295</v>
      </c>
      <c r="CO2224">
        <v>295</v>
      </c>
      <c r="CP2224">
        <v>295</v>
      </c>
      <c r="CQ2224">
        <v>336</v>
      </c>
      <c r="CR2224">
        <v>352</v>
      </c>
      <c r="CS2224">
        <v>288</v>
      </c>
      <c r="CT2224">
        <v>297</v>
      </c>
      <c r="CU2224">
        <v>431</v>
      </c>
      <c r="CV2224">
        <v>449</v>
      </c>
      <c r="CW2224">
        <v>457</v>
      </c>
      <c r="CX2224">
        <v>469</v>
      </c>
      <c r="CY2224">
        <v>479</v>
      </c>
      <c r="CZ2224">
        <v>501</v>
      </c>
      <c r="DA2224">
        <v>514</v>
      </c>
      <c r="DB2224">
        <v>521</v>
      </c>
      <c r="DC2224">
        <v>527</v>
      </c>
      <c r="DD2224">
        <v>535</v>
      </c>
      <c r="DE2224">
        <v>537</v>
      </c>
      <c r="DF2224">
        <v>551</v>
      </c>
      <c r="DG2224">
        <v>551</v>
      </c>
      <c r="DH2224">
        <v>558</v>
      </c>
      <c r="DI2224">
        <v>571</v>
      </c>
      <c r="DJ2224">
        <v>571</v>
      </c>
      <c r="DK2224">
        <v>575</v>
      </c>
      <c r="DL2224">
        <v>581</v>
      </c>
      <c r="DM2224">
        <v>587</v>
      </c>
      <c r="DN2224">
        <v>597</v>
      </c>
      <c r="DO2224">
        <v>603</v>
      </c>
      <c r="DP2224">
        <v>613</v>
      </c>
      <c r="DQ2224">
        <v>620</v>
      </c>
      <c r="DR2224">
        <v>629</v>
      </c>
      <c r="DS2224">
        <v>631</v>
      </c>
      <c r="DT2224">
        <v>633</v>
      </c>
      <c r="DU2224">
        <v>638</v>
      </c>
      <c r="DV2224">
        <v>645</v>
      </c>
      <c r="DW2224">
        <v>648</v>
      </c>
      <c r="DX2224">
        <v>658</v>
      </c>
      <c r="DY2224">
        <v>664</v>
      </c>
      <c r="DZ2224">
        <v>668</v>
      </c>
      <c r="EA2224">
        <v>673</v>
      </c>
      <c r="EB2224">
        <v>676</v>
      </c>
      <c r="EC2224">
        <v>680</v>
      </c>
      <c r="ED2224">
        <v>686</v>
      </c>
      <c r="EE2224">
        <v>689</v>
      </c>
      <c r="EF2224">
        <v>693</v>
      </c>
      <c r="EG2224">
        <v>696</v>
      </c>
      <c r="EH2224">
        <v>701</v>
      </c>
      <c r="EI2224">
        <v>701</v>
      </c>
      <c r="EJ2224">
        <v>706</v>
      </c>
      <c r="EK2224">
        <v>710</v>
      </c>
      <c r="EL2224">
        <v>711</v>
      </c>
      <c r="EM2224">
        <v>712</v>
      </c>
      <c r="EN2224">
        <v>715</v>
      </c>
      <c r="EO2224">
        <v>716</v>
      </c>
      <c r="EP2224">
        <v>717</v>
      </c>
      <c r="EQ2224">
        <v>721</v>
      </c>
      <c r="ER2224">
        <v>723</v>
      </c>
      <c r="ES2224">
        <v>725</v>
      </c>
      <c r="ET2224">
        <v>732</v>
      </c>
      <c r="EU2224">
        <v>735</v>
      </c>
      <c r="EV2224">
        <v>737</v>
      </c>
      <c r="EW2224">
        <v>738</v>
      </c>
      <c r="EX2224">
        <v>746</v>
      </c>
      <c r="EY2224">
        <v>749</v>
      </c>
      <c r="EZ2224">
        <v>754</v>
      </c>
      <c r="FA2224">
        <v>761</v>
      </c>
      <c r="FB2224">
        <v>770</v>
      </c>
      <c r="FC2224">
        <v>772</v>
      </c>
      <c r="FD2224">
        <v>778</v>
      </c>
      <c r="FE2224">
        <v>781</v>
      </c>
      <c r="FF2224">
        <v>786</v>
      </c>
      <c r="FG2224">
        <v>792</v>
      </c>
      <c r="FH2224">
        <v>799</v>
      </c>
      <c r="FI2224">
        <v>800</v>
      </c>
      <c r="FJ2224">
        <v>805</v>
      </c>
      <c r="FK2224">
        <v>816</v>
      </c>
      <c r="FL2224">
        <v>824</v>
      </c>
      <c r="FM2224">
        <v>831</v>
      </c>
      <c r="FN2224">
        <v>834</v>
      </c>
      <c r="FO2224">
        <v>838</v>
      </c>
      <c r="FP2224">
        <v>843</v>
      </c>
      <c r="FQ2224">
        <v>844</v>
      </c>
      <c r="FR2224">
        <v>848</v>
      </c>
      <c r="FS2224">
        <v>852</v>
      </c>
      <c r="FT2224">
        <v>856</v>
      </c>
      <c r="FU2224">
        <v>864</v>
      </c>
      <c r="FV2224">
        <v>868</v>
      </c>
      <c r="FW2224">
        <v>883</v>
      </c>
      <c r="FX2224">
        <v>891</v>
      </c>
      <c r="FY2224">
        <v>896</v>
      </c>
      <c r="FZ2224">
        <v>902</v>
      </c>
      <c r="GA2224">
        <v>910</v>
      </c>
      <c r="GB2224">
        <v>915</v>
      </c>
      <c r="GC2224">
        <v>915</v>
      </c>
      <c r="GD2224">
        <v>926</v>
      </c>
      <c r="GE2224">
        <v>936</v>
      </c>
    </row>
    <row r="2225" spans="2:187" x14ac:dyDescent="0.55000000000000004">
      <c r="B2225" t="s">
        <v>571</v>
      </c>
      <c r="C2225">
        <v>42.588317420000003</v>
      </c>
      <c r="D2225">
        <v>-74.443390299999905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1</v>
      </c>
      <c r="BK2225">
        <v>2</v>
      </c>
      <c r="BL2225">
        <v>1</v>
      </c>
      <c r="BM2225">
        <v>1</v>
      </c>
      <c r="BN2225">
        <v>1</v>
      </c>
      <c r="BO2225">
        <v>1</v>
      </c>
      <c r="BP2225">
        <v>2</v>
      </c>
      <c r="BQ2225">
        <v>2</v>
      </c>
      <c r="BR2225">
        <v>3</v>
      </c>
      <c r="BS2225">
        <v>5</v>
      </c>
      <c r="BT2225">
        <v>5</v>
      </c>
      <c r="BU2225">
        <v>6</v>
      </c>
      <c r="BV2225">
        <v>6</v>
      </c>
      <c r="BW2225">
        <v>9</v>
      </c>
      <c r="BX2225">
        <v>9</v>
      </c>
      <c r="BY2225">
        <v>11</v>
      </c>
      <c r="BZ2225">
        <v>11</v>
      </c>
      <c r="CA2225">
        <v>11</v>
      </c>
      <c r="CB2225">
        <v>11</v>
      </c>
      <c r="CC2225">
        <v>12</v>
      </c>
      <c r="CD2225">
        <v>12</v>
      </c>
      <c r="CE2225">
        <v>12</v>
      </c>
      <c r="CF2225">
        <v>12</v>
      </c>
      <c r="CG2225">
        <v>12</v>
      </c>
      <c r="CH2225">
        <v>12</v>
      </c>
      <c r="CI2225">
        <v>12</v>
      </c>
      <c r="CJ2225">
        <v>20</v>
      </c>
      <c r="CK2225">
        <v>20</v>
      </c>
      <c r="CL2225">
        <v>20</v>
      </c>
      <c r="CM2225">
        <v>20</v>
      </c>
      <c r="CN2225">
        <v>20</v>
      </c>
      <c r="CO2225">
        <v>20</v>
      </c>
      <c r="CP2225">
        <v>20</v>
      </c>
      <c r="CQ2225">
        <v>20</v>
      </c>
      <c r="CR2225">
        <v>20</v>
      </c>
      <c r="CS2225">
        <v>21</v>
      </c>
      <c r="CT2225">
        <v>21</v>
      </c>
      <c r="CU2225">
        <v>33</v>
      </c>
      <c r="CV2225">
        <v>35</v>
      </c>
      <c r="CW2225">
        <v>35</v>
      </c>
      <c r="CX2225">
        <v>38</v>
      </c>
      <c r="CY2225">
        <v>39</v>
      </c>
      <c r="CZ2225">
        <v>42</v>
      </c>
      <c r="DA2225">
        <v>43</v>
      </c>
      <c r="DB2225">
        <v>43</v>
      </c>
      <c r="DC2225">
        <v>45</v>
      </c>
      <c r="DD2225">
        <v>45</v>
      </c>
      <c r="DE2225">
        <v>45</v>
      </c>
      <c r="DF2225">
        <v>45</v>
      </c>
      <c r="DG2225">
        <v>45</v>
      </c>
      <c r="DH2225">
        <v>45</v>
      </c>
      <c r="DI2225">
        <v>46</v>
      </c>
      <c r="DJ2225">
        <v>46</v>
      </c>
      <c r="DK2225">
        <v>46</v>
      </c>
      <c r="DL2225">
        <v>46</v>
      </c>
      <c r="DM2225">
        <v>47</v>
      </c>
      <c r="DN2225">
        <v>47</v>
      </c>
      <c r="DO2225">
        <v>47</v>
      </c>
      <c r="DP2225">
        <v>47</v>
      </c>
      <c r="DQ2225">
        <v>47</v>
      </c>
      <c r="DR2225">
        <v>48</v>
      </c>
      <c r="DS2225">
        <v>48</v>
      </c>
      <c r="DT2225">
        <v>48</v>
      </c>
      <c r="DU2225">
        <v>49</v>
      </c>
      <c r="DV2225">
        <v>49</v>
      </c>
      <c r="DW2225">
        <v>49</v>
      </c>
      <c r="DX2225">
        <v>49</v>
      </c>
      <c r="DY2225">
        <v>49</v>
      </c>
      <c r="DZ2225">
        <v>49</v>
      </c>
      <c r="EA2225">
        <v>49</v>
      </c>
      <c r="EB2225">
        <v>49</v>
      </c>
      <c r="EC2225">
        <v>49</v>
      </c>
      <c r="ED2225">
        <v>50</v>
      </c>
      <c r="EE2225">
        <v>50</v>
      </c>
      <c r="EF2225">
        <v>50</v>
      </c>
      <c r="EG2225">
        <v>51</v>
      </c>
      <c r="EH2225">
        <v>51</v>
      </c>
      <c r="EI2225">
        <v>51</v>
      </c>
      <c r="EJ2225">
        <v>51</v>
      </c>
      <c r="EK2225">
        <v>54</v>
      </c>
      <c r="EL2225">
        <v>54</v>
      </c>
      <c r="EM2225">
        <v>54</v>
      </c>
      <c r="EN2225">
        <v>54</v>
      </c>
      <c r="EO2225">
        <v>54</v>
      </c>
      <c r="EP2225">
        <v>54</v>
      </c>
      <c r="EQ2225">
        <v>54</v>
      </c>
      <c r="ER2225">
        <v>54</v>
      </c>
      <c r="ES2225">
        <v>54</v>
      </c>
      <c r="ET2225">
        <v>54</v>
      </c>
      <c r="EU2225">
        <v>54</v>
      </c>
      <c r="EV2225">
        <v>55</v>
      </c>
      <c r="EW2225">
        <v>55</v>
      </c>
      <c r="EX2225">
        <v>55</v>
      </c>
      <c r="EY2225">
        <v>56</v>
      </c>
      <c r="EZ2225">
        <v>57</v>
      </c>
      <c r="FA2225">
        <v>57</v>
      </c>
      <c r="FB2225">
        <v>57</v>
      </c>
      <c r="FC2225">
        <v>57</v>
      </c>
      <c r="FD2225">
        <v>57</v>
      </c>
      <c r="FE2225">
        <v>57</v>
      </c>
      <c r="FF2225">
        <v>57</v>
      </c>
      <c r="FG2225">
        <v>58</v>
      </c>
      <c r="FH2225">
        <v>58</v>
      </c>
      <c r="FI2225">
        <v>58</v>
      </c>
      <c r="FJ2225">
        <v>58</v>
      </c>
      <c r="FK2225">
        <v>58</v>
      </c>
      <c r="FL2225">
        <v>58</v>
      </c>
      <c r="FM2225">
        <v>58</v>
      </c>
      <c r="FN2225">
        <v>59</v>
      </c>
      <c r="FO2225">
        <v>59</v>
      </c>
      <c r="FP2225">
        <v>59</v>
      </c>
      <c r="FQ2225">
        <v>60</v>
      </c>
      <c r="FR2225">
        <v>61</v>
      </c>
      <c r="FS2225">
        <v>62</v>
      </c>
      <c r="FT2225">
        <v>62</v>
      </c>
      <c r="FU2225">
        <v>62</v>
      </c>
      <c r="FV2225">
        <v>62</v>
      </c>
      <c r="FW2225">
        <v>62</v>
      </c>
      <c r="FX2225">
        <v>62</v>
      </c>
      <c r="FY2225">
        <v>62</v>
      </c>
      <c r="FZ2225">
        <v>62</v>
      </c>
      <c r="GA2225">
        <v>62</v>
      </c>
      <c r="GB2225">
        <v>62</v>
      </c>
      <c r="GC2225">
        <v>62</v>
      </c>
      <c r="GD2225">
        <v>64</v>
      </c>
      <c r="GE2225">
        <v>64</v>
      </c>
    </row>
    <row r="2226" spans="2:187" x14ac:dyDescent="0.55000000000000004">
      <c r="B2226" t="s">
        <v>571</v>
      </c>
      <c r="C2226">
        <v>42.39184015</v>
      </c>
      <c r="D2226">
        <v>-76.877329900000007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1</v>
      </c>
      <c r="BT2226">
        <v>1</v>
      </c>
      <c r="BU2226">
        <v>2</v>
      </c>
      <c r="BV2226">
        <v>2</v>
      </c>
      <c r="BW2226">
        <v>2</v>
      </c>
      <c r="BX2226">
        <v>3</v>
      </c>
      <c r="BY2226">
        <v>3</v>
      </c>
      <c r="BZ2226">
        <v>4</v>
      </c>
      <c r="CA2226">
        <v>4</v>
      </c>
      <c r="CB2226">
        <v>4</v>
      </c>
      <c r="CC2226">
        <v>4</v>
      </c>
      <c r="CD2226">
        <v>4</v>
      </c>
      <c r="CE2226">
        <v>4</v>
      </c>
      <c r="CF2226">
        <v>5</v>
      </c>
      <c r="CG2226">
        <v>5</v>
      </c>
      <c r="CH2226">
        <v>5</v>
      </c>
      <c r="CI2226">
        <v>8</v>
      </c>
      <c r="CJ2226">
        <v>8</v>
      </c>
      <c r="CK2226">
        <v>8</v>
      </c>
      <c r="CL2226">
        <v>8</v>
      </c>
      <c r="CM2226">
        <v>8</v>
      </c>
      <c r="CN2226">
        <v>8</v>
      </c>
      <c r="CO2226">
        <v>8</v>
      </c>
      <c r="CP2226">
        <v>8</v>
      </c>
      <c r="CQ2226">
        <v>8</v>
      </c>
      <c r="CR2226">
        <v>8</v>
      </c>
      <c r="CS2226">
        <v>7</v>
      </c>
      <c r="CT2226">
        <v>7</v>
      </c>
      <c r="CU2226">
        <v>7</v>
      </c>
      <c r="CV2226">
        <v>7</v>
      </c>
      <c r="CW2226">
        <v>7</v>
      </c>
      <c r="CX2226">
        <v>7</v>
      </c>
      <c r="CY2226">
        <v>7</v>
      </c>
      <c r="CZ2226">
        <v>7</v>
      </c>
      <c r="DA2226">
        <v>7</v>
      </c>
      <c r="DB2226">
        <v>7</v>
      </c>
      <c r="DC2226">
        <v>7</v>
      </c>
      <c r="DD2226">
        <v>7</v>
      </c>
      <c r="DE2226">
        <v>7</v>
      </c>
      <c r="DF2226">
        <v>7</v>
      </c>
      <c r="DG2226">
        <v>7</v>
      </c>
      <c r="DH2226">
        <v>7</v>
      </c>
      <c r="DI2226">
        <v>7</v>
      </c>
      <c r="DJ2226">
        <v>7</v>
      </c>
      <c r="DK2226">
        <v>7</v>
      </c>
      <c r="DL2226">
        <v>8</v>
      </c>
      <c r="DM2226">
        <v>8</v>
      </c>
      <c r="DN2226">
        <v>8</v>
      </c>
      <c r="DO2226">
        <v>8</v>
      </c>
      <c r="DP2226">
        <v>8</v>
      </c>
      <c r="DQ2226">
        <v>9</v>
      </c>
      <c r="DR2226">
        <v>10</v>
      </c>
      <c r="DS2226">
        <v>10</v>
      </c>
      <c r="DT2226">
        <v>10</v>
      </c>
      <c r="DU2226">
        <v>10</v>
      </c>
      <c r="DV2226">
        <v>11</v>
      </c>
      <c r="DW2226">
        <v>11</v>
      </c>
      <c r="DX2226">
        <v>11</v>
      </c>
      <c r="DY2226">
        <v>11</v>
      </c>
      <c r="DZ2226">
        <v>11</v>
      </c>
      <c r="EA2226">
        <v>11</v>
      </c>
      <c r="EB2226">
        <v>11</v>
      </c>
      <c r="EC2226">
        <v>11</v>
      </c>
      <c r="ED2226">
        <v>11</v>
      </c>
      <c r="EE2226">
        <v>11</v>
      </c>
      <c r="EF2226">
        <v>11</v>
      </c>
      <c r="EG2226">
        <v>12</v>
      </c>
      <c r="EH2226">
        <v>12</v>
      </c>
      <c r="EI2226">
        <v>12</v>
      </c>
      <c r="EJ2226">
        <v>12</v>
      </c>
      <c r="EK2226">
        <v>12</v>
      </c>
      <c r="EL2226">
        <v>12</v>
      </c>
      <c r="EM2226">
        <v>12</v>
      </c>
      <c r="EN2226">
        <v>12</v>
      </c>
      <c r="EO2226">
        <v>12</v>
      </c>
      <c r="EP2226">
        <v>12</v>
      </c>
      <c r="EQ2226">
        <v>12</v>
      </c>
      <c r="ER2226">
        <v>12</v>
      </c>
      <c r="ES2226">
        <v>12</v>
      </c>
      <c r="ET2226">
        <v>12</v>
      </c>
      <c r="EU2226">
        <v>12</v>
      </c>
      <c r="EV2226">
        <v>12</v>
      </c>
      <c r="EW2226">
        <v>12</v>
      </c>
      <c r="EX2226">
        <v>12</v>
      </c>
      <c r="EY2226">
        <v>12</v>
      </c>
      <c r="EZ2226">
        <v>12</v>
      </c>
      <c r="FA2226">
        <v>12</v>
      </c>
      <c r="FB2226">
        <v>12</v>
      </c>
      <c r="FC2226">
        <v>12</v>
      </c>
      <c r="FD2226">
        <v>12</v>
      </c>
      <c r="FE2226">
        <v>12</v>
      </c>
      <c r="FF2226">
        <v>12</v>
      </c>
      <c r="FG2226">
        <v>12</v>
      </c>
      <c r="FH2226">
        <v>12</v>
      </c>
      <c r="FI2226">
        <v>12</v>
      </c>
      <c r="FJ2226">
        <v>13</v>
      </c>
      <c r="FK2226">
        <v>13</v>
      </c>
      <c r="FL2226">
        <v>13</v>
      </c>
      <c r="FM2226">
        <v>13</v>
      </c>
      <c r="FN2226">
        <v>13</v>
      </c>
      <c r="FO2226">
        <v>13</v>
      </c>
      <c r="FP2226">
        <v>13</v>
      </c>
      <c r="FQ2226">
        <v>13</v>
      </c>
      <c r="FR2226">
        <v>13</v>
      </c>
      <c r="FS2226">
        <v>13</v>
      </c>
      <c r="FT2226">
        <v>15</v>
      </c>
      <c r="FU2226">
        <v>15</v>
      </c>
      <c r="FV2226">
        <v>15</v>
      </c>
      <c r="FW2226">
        <v>15</v>
      </c>
      <c r="FX2226">
        <v>15</v>
      </c>
      <c r="FY2226">
        <v>15</v>
      </c>
      <c r="FZ2226">
        <v>15</v>
      </c>
      <c r="GA2226">
        <v>16</v>
      </c>
      <c r="GB2226">
        <v>16</v>
      </c>
      <c r="GC2226">
        <v>20</v>
      </c>
      <c r="GD2226">
        <v>20</v>
      </c>
      <c r="GE2226">
        <v>20</v>
      </c>
    </row>
    <row r="2227" spans="2:187" x14ac:dyDescent="0.55000000000000004">
      <c r="B2227" t="s">
        <v>571</v>
      </c>
      <c r="C2227">
        <v>42.780810070000001</v>
      </c>
      <c r="D2227">
        <v>-76.824970640000004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2</v>
      </c>
      <c r="BX2227">
        <v>4</v>
      </c>
      <c r="BY2227">
        <v>6</v>
      </c>
      <c r="BZ2227">
        <v>6</v>
      </c>
      <c r="CA2227">
        <v>9</v>
      </c>
      <c r="CB2227">
        <v>9</v>
      </c>
      <c r="CC2227">
        <v>10</v>
      </c>
      <c r="CD2227">
        <v>12</v>
      </c>
      <c r="CE2227">
        <v>15</v>
      </c>
      <c r="CF2227">
        <v>15</v>
      </c>
      <c r="CG2227">
        <v>16</v>
      </c>
      <c r="CH2227">
        <v>16</v>
      </c>
      <c r="CI2227">
        <v>16</v>
      </c>
      <c r="CJ2227">
        <v>18</v>
      </c>
      <c r="CK2227">
        <v>18</v>
      </c>
      <c r="CL2227">
        <v>18</v>
      </c>
      <c r="CM2227">
        <v>18</v>
      </c>
      <c r="CN2227">
        <v>18</v>
      </c>
      <c r="CO2227">
        <v>18</v>
      </c>
      <c r="CP2227">
        <v>18</v>
      </c>
      <c r="CQ2227">
        <v>18</v>
      </c>
      <c r="CR2227">
        <v>18</v>
      </c>
      <c r="CS2227">
        <v>18</v>
      </c>
      <c r="CT2227">
        <v>18</v>
      </c>
      <c r="CU2227">
        <v>36</v>
      </c>
      <c r="CV2227">
        <v>38</v>
      </c>
      <c r="CW2227">
        <v>38</v>
      </c>
      <c r="CX2227">
        <v>38</v>
      </c>
      <c r="CY2227">
        <v>38</v>
      </c>
      <c r="CZ2227">
        <v>39</v>
      </c>
      <c r="DA2227">
        <v>41</v>
      </c>
      <c r="DB2227">
        <v>42</v>
      </c>
      <c r="DC2227">
        <v>45</v>
      </c>
      <c r="DD2227">
        <v>45</v>
      </c>
      <c r="DE2227">
        <v>46</v>
      </c>
      <c r="DF2227">
        <v>46</v>
      </c>
      <c r="DG2227">
        <v>46</v>
      </c>
      <c r="DH2227">
        <v>46</v>
      </c>
      <c r="DI2227">
        <v>48</v>
      </c>
      <c r="DJ2227">
        <v>49</v>
      </c>
      <c r="DK2227">
        <v>49</v>
      </c>
      <c r="DL2227">
        <v>49</v>
      </c>
      <c r="DM2227">
        <v>49</v>
      </c>
      <c r="DN2227">
        <v>49</v>
      </c>
      <c r="DO2227">
        <v>49</v>
      </c>
      <c r="DP2227">
        <v>50</v>
      </c>
      <c r="DQ2227">
        <v>51</v>
      </c>
      <c r="DR2227">
        <v>51</v>
      </c>
      <c r="DS2227">
        <v>51</v>
      </c>
      <c r="DT2227">
        <v>52</v>
      </c>
      <c r="DU2227">
        <v>52</v>
      </c>
      <c r="DV2227">
        <v>54</v>
      </c>
      <c r="DW2227">
        <v>54</v>
      </c>
      <c r="DX2227">
        <v>55</v>
      </c>
      <c r="DY2227">
        <v>55</v>
      </c>
      <c r="DZ2227">
        <v>55</v>
      </c>
      <c r="EA2227">
        <v>55</v>
      </c>
      <c r="EB2227">
        <v>56</v>
      </c>
      <c r="EC2227">
        <v>57</v>
      </c>
      <c r="ED2227">
        <v>58</v>
      </c>
      <c r="EE2227">
        <v>58</v>
      </c>
      <c r="EF2227">
        <v>59</v>
      </c>
      <c r="EG2227">
        <v>59</v>
      </c>
      <c r="EH2227">
        <v>60</v>
      </c>
      <c r="EI2227">
        <v>60</v>
      </c>
      <c r="EJ2227">
        <v>61</v>
      </c>
      <c r="EK2227">
        <v>61</v>
      </c>
      <c r="EL2227">
        <v>61</v>
      </c>
      <c r="EM2227">
        <v>61</v>
      </c>
      <c r="EN2227">
        <v>61</v>
      </c>
      <c r="EO2227">
        <v>61</v>
      </c>
      <c r="EP2227">
        <v>62</v>
      </c>
      <c r="EQ2227">
        <v>63</v>
      </c>
      <c r="ER2227">
        <v>63</v>
      </c>
      <c r="ES2227">
        <v>63</v>
      </c>
      <c r="ET2227">
        <v>64</v>
      </c>
      <c r="EU2227">
        <v>64</v>
      </c>
      <c r="EV2227">
        <v>64</v>
      </c>
      <c r="EW2227">
        <v>64</v>
      </c>
      <c r="EX2227">
        <v>64</v>
      </c>
      <c r="EY2227">
        <v>64</v>
      </c>
      <c r="EZ2227">
        <v>64</v>
      </c>
      <c r="FA2227">
        <v>64</v>
      </c>
      <c r="FB2227">
        <v>64</v>
      </c>
      <c r="FC2227">
        <v>64</v>
      </c>
      <c r="FD2227">
        <v>66</v>
      </c>
      <c r="FE2227">
        <v>69</v>
      </c>
      <c r="FF2227">
        <v>69</v>
      </c>
      <c r="FG2227">
        <v>69</v>
      </c>
      <c r="FH2227">
        <v>69</v>
      </c>
      <c r="FI2227">
        <v>69</v>
      </c>
      <c r="FJ2227">
        <v>70</v>
      </c>
      <c r="FK2227">
        <v>70</v>
      </c>
      <c r="FL2227">
        <v>70</v>
      </c>
      <c r="FM2227">
        <v>70</v>
      </c>
      <c r="FN2227">
        <v>71</v>
      </c>
      <c r="FO2227">
        <v>71</v>
      </c>
      <c r="FP2227">
        <v>71</v>
      </c>
      <c r="FQ2227">
        <v>71</v>
      </c>
      <c r="FR2227">
        <v>73</v>
      </c>
      <c r="FS2227">
        <v>73</v>
      </c>
      <c r="FT2227">
        <v>74</v>
      </c>
      <c r="FU2227">
        <v>74</v>
      </c>
      <c r="FV2227">
        <v>74</v>
      </c>
      <c r="FW2227">
        <v>74</v>
      </c>
      <c r="FX2227">
        <v>76</v>
      </c>
      <c r="FY2227">
        <v>76</v>
      </c>
      <c r="FZ2227">
        <v>77</v>
      </c>
      <c r="GA2227">
        <v>78</v>
      </c>
      <c r="GB2227">
        <v>80</v>
      </c>
      <c r="GC2227">
        <v>80</v>
      </c>
      <c r="GD2227">
        <v>80</v>
      </c>
      <c r="GE2227">
        <v>80</v>
      </c>
    </row>
    <row r="2228" spans="2:187" x14ac:dyDescent="0.55000000000000004">
      <c r="B2228" t="s">
        <v>571</v>
      </c>
      <c r="C2228">
        <v>42.2689144</v>
      </c>
      <c r="D2228">
        <v>-77.382992400000006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2</v>
      </c>
      <c r="BL2228">
        <v>2</v>
      </c>
      <c r="BM2228">
        <v>2</v>
      </c>
      <c r="BN2228">
        <v>4</v>
      </c>
      <c r="BO2228">
        <v>8</v>
      </c>
      <c r="BP2228">
        <v>8</v>
      </c>
      <c r="BQ2228">
        <v>11</v>
      </c>
      <c r="BR2228">
        <v>12</v>
      </c>
      <c r="BS2228">
        <v>13</v>
      </c>
      <c r="BT2228">
        <v>17</v>
      </c>
      <c r="BU2228">
        <v>19</v>
      </c>
      <c r="BV2228">
        <v>19</v>
      </c>
      <c r="BW2228">
        <v>38</v>
      </c>
      <c r="BX2228">
        <v>43</v>
      </c>
      <c r="BY2228">
        <v>46</v>
      </c>
      <c r="BZ2228">
        <v>60</v>
      </c>
      <c r="CA2228">
        <v>73</v>
      </c>
      <c r="CB2228">
        <v>75</v>
      </c>
      <c r="CC2228">
        <v>75</v>
      </c>
      <c r="CD2228">
        <v>87</v>
      </c>
      <c r="CE2228">
        <v>92</v>
      </c>
      <c r="CF2228">
        <v>117</v>
      </c>
      <c r="CG2228">
        <v>117</v>
      </c>
      <c r="CH2228">
        <v>147</v>
      </c>
      <c r="CI2228">
        <v>147</v>
      </c>
      <c r="CJ2228">
        <v>147</v>
      </c>
      <c r="CK2228">
        <v>151</v>
      </c>
      <c r="CL2228">
        <v>154</v>
      </c>
      <c r="CM2228">
        <v>154</v>
      </c>
      <c r="CN2228">
        <v>181</v>
      </c>
      <c r="CO2228">
        <v>181</v>
      </c>
      <c r="CP2228">
        <v>195</v>
      </c>
      <c r="CQ2228">
        <v>195</v>
      </c>
      <c r="CR2228">
        <v>214</v>
      </c>
      <c r="CS2228">
        <v>171</v>
      </c>
      <c r="CT2228">
        <v>171</v>
      </c>
      <c r="CU2228">
        <v>204</v>
      </c>
      <c r="CV2228">
        <v>207</v>
      </c>
      <c r="CW2228">
        <v>209</v>
      </c>
      <c r="CX2228">
        <v>210</v>
      </c>
      <c r="CY2228">
        <v>214</v>
      </c>
      <c r="CZ2228">
        <v>216</v>
      </c>
      <c r="DA2228">
        <v>216</v>
      </c>
      <c r="DB2228">
        <v>217</v>
      </c>
      <c r="DC2228">
        <v>218</v>
      </c>
      <c r="DD2228">
        <v>219</v>
      </c>
      <c r="DE2228">
        <v>221</v>
      </c>
      <c r="DF2228">
        <v>223</v>
      </c>
      <c r="DG2228">
        <v>224</v>
      </c>
      <c r="DH2228">
        <v>225</v>
      </c>
      <c r="DI2228">
        <v>226</v>
      </c>
      <c r="DJ2228">
        <v>227</v>
      </c>
      <c r="DK2228">
        <v>228</v>
      </c>
      <c r="DL2228">
        <v>229</v>
      </c>
      <c r="DM2228">
        <v>230</v>
      </c>
      <c r="DN2228">
        <v>230</v>
      </c>
      <c r="DO2228">
        <v>231</v>
      </c>
      <c r="DP2228">
        <v>233</v>
      </c>
      <c r="DQ2228">
        <v>234</v>
      </c>
      <c r="DR2228">
        <v>235</v>
      </c>
      <c r="DS2228">
        <v>236</v>
      </c>
      <c r="DT2228">
        <v>237</v>
      </c>
      <c r="DU2228">
        <v>238</v>
      </c>
      <c r="DV2228">
        <v>240</v>
      </c>
      <c r="DW2228">
        <v>240</v>
      </c>
      <c r="DX2228">
        <v>240</v>
      </c>
      <c r="DY2228">
        <v>240</v>
      </c>
      <c r="DZ2228">
        <v>240</v>
      </c>
      <c r="EA2228">
        <v>241</v>
      </c>
      <c r="EB2228">
        <v>241</v>
      </c>
      <c r="EC2228">
        <v>241</v>
      </c>
      <c r="ED2228">
        <v>241</v>
      </c>
      <c r="EE2228">
        <v>241</v>
      </c>
      <c r="EF2228">
        <v>241</v>
      </c>
      <c r="EG2228">
        <v>242</v>
      </c>
      <c r="EH2228">
        <v>243</v>
      </c>
      <c r="EI2228">
        <v>245</v>
      </c>
      <c r="EJ2228">
        <v>246</v>
      </c>
      <c r="EK2228">
        <v>251</v>
      </c>
      <c r="EL2228">
        <v>251</v>
      </c>
      <c r="EM2228">
        <v>251</v>
      </c>
      <c r="EN2228">
        <v>252</v>
      </c>
      <c r="EO2228">
        <v>253</v>
      </c>
      <c r="EP2228">
        <v>254</v>
      </c>
      <c r="EQ2228">
        <v>254</v>
      </c>
      <c r="ER2228">
        <v>255</v>
      </c>
      <c r="ES2228">
        <v>255</v>
      </c>
      <c r="ET2228">
        <v>256</v>
      </c>
      <c r="EU2228">
        <v>257</v>
      </c>
      <c r="EV2228">
        <v>257</v>
      </c>
      <c r="EW2228">
        <v>257</v>
      </c>
      <c r="EX2228">
        <v>257</v>
      </c>
      <c r="EY2228">
        <v>261</v>
      </c>
      <c r="EZ2228">
        <v>261</v>
      </c>
      <c r="FA2228">
        <v>263</v>
      </c>
      <c r="FB2228">
        <v>263</v>
      </c>
      <c r="FC2228">
        <v>263</v>
      </c>
      <c r="FD2228">
        <v>264</v>
      </c>
      <c r="FE2228">
        <v>264</v>
      </c>
      <c r="FF2228">
        <v>264</v>
      </c>
      <c r="FG2228">
        <v>266</v>
      </c>
      <c r="FH2228">
        <v>266</v>
      </c>
      <c r="FI2228">
        <v>266</v>
      </c>
      <c r="FJ2228">
        <v>268</v>
      </c>
      <c r="FK2228">
        <v>268</v>
      </c>
      <c r="FL2228">
        <v>268</v>
      </c>
      <c r="FM2228">
        <v>269</v>
      </c>
      <c r="FN2228">
        <v>270</v>
      </c>
      <c r="FO2228">
        <v>271</v>
      </c>
      <c r="FP2228">
        <v>271</v>
      </c>
      <c r="FQ2228">
        <v>271</v>
      </c>
      <c r="FR2228">
        <v>272</v>
      </c>
      <c r="FS2228">
        <v>272</v>
      </c>
      <c r="FT2228">
        <v>274</v>
      </c>
      <c r="FU2228">
        <v>274</v>
      </c>
      <c r="FV2228">
        <v>276</v>
      </c>
      <c r="FW2228">
        <v>278</v>
      </c>
      <c r="FX2228">
        <v>279</v>
      </c>
      <c r="FY2228">
        <v>279</v>
      </c>
      <c r="FZ2228">
        <v>279</v>
      </c>
      <c r="GA2228">
        <v>280</v>
      </c>
      <c r="GB2228">
        <v>281</v>
      </c>
      <c r="GC2228">
        <v>282</v>
      </c>
      <c r="GD2228">
        <v>283</v>
      </c>
      <c r="GE2228">
        <v>283</v>
      </c>
    </row>
    <row r="2229" spans="2:187" x14ac:dyDescent="0.55000000000000004">
      <c r="B2229" t="s">
        <v>571</v>
      </c>
      <c r="C2229">
        <v>40.883201190000001</v>
      </c>
      <c r="D2229">
        <v>-72.801217199999996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1</v>
      </c>
      <c r="AZ2229">
        <v>1</v>
      </c>
      <c r="BA2229">
        <v>1</v>
      </c>
      <c r="BB2229">
        <v>6</v>
      </c>
      <c r="BC2229">
        <v>20</v>
      </c>
      <c r="BD2229">
        <v>28</v>
      </c>
      <c r="BE2229">
        <v>33</v>
      </c>
      <c r="BF2229">
        <v>41</v>
      </c>
      <c r="BG2229">
        <v>74</v>
      </c>
      <c r="BH2229">
        <v>97</v>
      </c>
      <c r="BI2229">
        <v>116</v>
      </c>
      <c r="BJ2229">
        <v>239</v>
      </c>
      <c r="BK2229">
        <v>459</v>
      </c>
      <c r="BL2229">
        <v>662</v>
      </c>
      <c r="BM2229">
        <v>1034</v>
      </c>
      <c r="BN2229">
        <v>1458</v>
      </c>
      <c r="BO2229">
        <v>1880</v>
      </c>
      <c r="BP2229">
        <v>2260</v>
      </c>
      <c r="BQ2229">
        <v>2735</v>
      </c>
      <c r="BR2229">
        <v>3385</v>
      </c>
      <c r="BS2229">
        <v>4138</v>
      </c>
      <c r="BT2229">
        <v>5023</v>
      </c>
      <c r="BU2229">
        <v>5791</v>
      </c>
      <c r="BV2229">
        <v>6713</v>
      </c>
      <c r="BW2229">
        <v>7605</v>
      </c>
      <c r="BX2229">
        <v>8746</v>
      </c>
      <c r="BY2229">
        <v>10154</v>
      </c>
      <c r="BZ2229">
        <v>11370</v>
      </c>
      <c r="CA2229">
        <v>13129</v>
      </c>
      <c r="CB2229">
        <v>14185</v>
      </c>
      <c r="CC2229">
        <v>15561</v>
      </c>
      <c r="CD2229">
        <v>17008</v>
      </c>
      <c r="CE2229">
        <v>18803</v>
      </c>
      <c r="CF2229">
        <v>20320</v>
      </c>
      <c r="CG2229">
        <v>20321</v>
      </c>
      <c r="CH2229">
        <v>20934</v>
      </c>
      <c r="CI2229">
        <v>21643</v>
      </c>
      <c r="CJ2229">
        <v>22691</v>
      </c>
      <c r="CK2229">
        <v>23523</v>
      </c>
      <c r="CL2229">
        <v>24812</v>
      </c>
      <c r="CM2229">
        <v>25035</v>
      </c>
      <c r="CN2229">
        <v>26143</v>
      </c>
      <c r="CO2229">
        <v>26888</v>
      </c>
      <c r="CP2229">
        <v>28127</v>
      </c>
      <c r="CQ2229">
        <v>28701</v>
      </c>
      <c r="CR2229">
        <v>28854</v>
      </c>
      <c r="CS2229">
        <v>29567</v>
      </c>
      <c r="CT2229">
        <v>30606</v>
      </c>
      <c r="CU2229">
        <v>31368</v>
      </c>
      <c r="CV2229">
        <v>32059</v>
      </c>
      <c r="CW2229">
        <v>32470</v>
      </c>
      <c r="CX2229">
        <v>32724</v>
      </c>
      <c r="CY2229">
        <v>33265</v>
      </c>
      <c r="CZ2229">
        <v>33664</v>
      </c>
      <c r="DA2229">
        <v>34037</v>
      </c>
      <c r="DB2229">
        <v>34478</v>
      </c>
      <c r="DC2229">
        <v>34855</v>
      </c>
      <c r="DD2229">
        <v>35077</v>
      </c>
      <c r="DE2229">
        <v>35275</v>
      </c>
      <c r="DF2229">
        <v>35543</v>
      </c>
      <c r="DG2229">
        <v>35892</v>
      </c>
      <c r="DH2229">
        <v>36223</v>
      </c>
      <c r="DI2229">
        <v>36461</v>
      </c>
      <c r="DJ2229">
        <v>36702</v>
      </c>
      <c r="DK2229">
        <v>36911</v>
      </c>
      <c r="DL2229">
        <v>37062</v>
      </c>
      <c r="DM2229">
        <v>37305</v>
      </c>
      <c r="DN2229">
        <v>37544</v>
      </c>
      <c r="DO2229">
        <v>37719</v>
      </c>
      <c r="DP2229">
        <v>37942</v>
      </c>
      <c r="DQ2229">
        <v>38117</v>
      </c>
      <c r="DR2229">
        <v>38224</v>
      </c>
      <c r="DS2229">
        <v>38327</v>
      </c>
      <c r="DT2229">
        <v>38411</v>
      </c>
      <c r="DU2229">
        <v>38553</v>
      </c>
      <c r="DV2229">
        <v>38672</v>
      </c>
      <c r="DW2229">
        <v>38802</v>
      </c>
      <c r="DX2229">
        <v>38964</v>
      </c>
      <c r="DY2229">
        <v>39090</v>
      </c>
      <c r="DZ2229">
        <v>39199</v>
      </c>
      <c r="EA2229">
        <v>39258</v>
      </c>
      <c r="EB2229">
        <v>39359</v>
      </c>
      <c r="EC2229">
        <v>39445</v>
      </c>
      <c r="ED2229">
        <v>39532</v>
      </c>
      <c r="EE2229">
        <v>39643</v>
      </c>
      <c r="EF2229">
        <v>39705</v>
      </c>
      <c r="EG2229">
        <v>39980</v>
      </c>
      <c r="EH2229">
        <v>40062</v>
      </c>
      <c r="EI2229">
        <v>40153</v>
      </c>
      <c r="EJ2229">
        <v>40239</v>
      </c>
      <c r="EK2229">
        <v>40278</v>
      </c>
      <c r="EL2229">
        <v>40329</v>
      </c>
      <c r="EM2229">
        <v>40377</v>
      </c>
      <c r="EN2229">
        <v>40426</v>
      </c>
      <c r="EO2229">
        <v>40464</v>
      </c>
      <c r="EP2229">
        <v>40512</v>
      </c>
      <c r="EQ2229">
        <v>40559</v>
      </c>
      <c r="ER2229">
        <v>40615</v>
      </c>
      <c r="ES2229">
        <v>40659</v>
      </c>
      <c r="ET2229">
        <v>40692</v>
      </c>
      <c r="EU2229">
        <v>40738</v>
      </c>
      <c r="EV2229">
        <v>40770</v>
      </c>
      <c r="EW2229">
        <v>40810</v>
      </c>
      <c r="EX2229">
        <v>40864</v>
      </c>
      <c r="EY2229">
        <v>40908</v>
      </c>
      <c r="EZ2229">
        <v>40972</v>
      </c>
      <c r="FA2229">
        <v>41010</v>
      </c>
      <c r="FB2229">
        <v>41056</v>
      </c>
      <c r="FC2229">
        <v>41101</v>
      </c>
      <c r="FD2229">
        <v>41151</v>
      </c>
      <c r="FE2229">
        <v>41208</v>
      </c>
      <c r="FF2229">
        <v>41253</v>
      </c>
      <c r="FG2229">
        <v>41306</v>
      </c>
      <c r="FH2229">
        <v>41339</v>
      </c>
      <c r="FI2229">
        <v>41385</v>
      </c>
      <c r="FJ2229">
        <v>41427</v>
      </c>
      <c r="FK2229">
        <v>41491</v>
      </c>
      <c r="FL2229">
        <v>41538</v>
      </c>
      <c r="FM2229">
        <v>41585</v>
      </c>
      <c r="FN2229">
        <v>41642</v>
      </c>
      <c r="FO2229">
        <v>41685</v>
      </c>
      <c r="FP2229">
        <v>41730</v>
      </c>
      <c r="FQ2229">
        <v>41799</v>
      </c>
      <c r="FR2229">
        <v>41849</v>
      </c>
      <c r="FS2229">
        <v>41911</v>
      </c>
      <c r="FT2229">
        <v>41987</v>
      </c>
      <c r="FU2229">
        <v>42028</v>
      </c>
      <c r="FV2229">
        <v>42112</v>
      </c>
      <c r="FW2229">
        <v>42214</v>
      </c>
      <c r="FX2229">
        <v>42267</v>
      </c>
      <c r="FY2229">
        <v>42333</v>
      </c>
      <c r="FZ2229">
        <v>42382</v>
      </c>
      <c r="GA2229">
        <v>42440</v>
      </c>
      <c r="GB2229">
        <v>42466</v>
      </c>
      <c r="GC2229">
        <v>42496</v>
      </c>
      <c r="GD2229">
        <v>42575</v>
      </c>
      <c r="GE2229">
        <v>42621</v>
      </c>
    </row>
    <row r="2230" spans="2:187" x14ac:dyDescent="0.55000000000000004">
      <c r="B2230" t="s">
        <v>571</v>
      </c>
      <c r="C2230">
        <v>41.715794930000001</v>
      </c>
      <c r="D2230">
        <v>-74.763945590000006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1</v>
      </c>
      <c r="BJ2230">
        <v>1</v>
      </c>
      <c r="BK2230">
        <v>1</v>
      </c>
      <c r="BL2230">
        <v>12</v>
      </c>
      <c r="BM2230">
        <v>12</v>
      </c>
      <c r="BN2230">
        <v>12</v>
      </c>
      <c r="BO2230">
        <v>23</v>
      </c>
      <c r="BP2230">
        <v>39</v>
      </c>
      <c r="BQ2230">
        <v>53</v>
      </c>
      <c r="BR2230">
        <v>64</v>
      </c>
      <c r="BS2230">
        <v>72</v>
      </c>
      <c r="BT2230">
        <v>88</v>
      </c>
      <c r="BU2230">
        <v>101</v>
      </c>
      <c r="BV2230">
        <v>106</v>
      </c>
      <c r="BW2230">
        <v>121</v>
      </c>
      <c r="BX2230">
        <v>143</v>
      </c>
      <c r="BY2230">
        <v>168</v>
      </c>
      <c r="BZ2230">
        <v>193</v>
      </c>
      <c r="CA2230">
        <v>193</v>
      </c>
      <c r="CB2230">
        <v>253</v>
      </c>
      <c r="CC2230">
        <v>270</v>
      </c>
      <c r="CD2230">
        <v>296</v>
      </c>
      <c r="CE2230">
        <v>296</v>
      </c>
      <c r="CF2230">
        <v>318</v>
      </c>
      <c r="CG2230">
        <v>340</v>
      </c>
      <c r="CH2230">
        <v>358</v>
      </c>
      <c r="CI2230">
        <v>380</v>
      </c>
      <c r="CJ2230">
        <v>415</v>
      </c>
      <c r="CK2230">
        <v>424</v>
      </c>
      <c r="CL2230">
        <v>437</v>
      </c>
      <c r="CM2230">
        <v>505</v>
      </c>
      <c r="CN2230">
        <v>524</v>
      </c>
      <c r="CO2230">
        <v>537</v>
      </c>
      <c r="CP2230">
        <v>560</v>
      </c>
      <c r="CQ2230">
        <v>592</v>
      </c>
      <c r="CR2230">
        <v>592</v>
      </c>
      <c r="CS2230">
        <v>580</v>
      </c>
      <c r="CT2230">
        <v>628</v>
      </c>
      <c r="CU2230">
        <v>689</v>
      </c>
      <c r="CV2230">
        <v>724</v>
      </c>
      <c r="CW2230">
        <v>748</v>
      </c>
      <c r="CX2230">
        <v>769</v>
      </c>
      <c r="CY2230">
        <v>811</v>
      </c>
      <c r="CZ2230">
        <v>838</v>
      </c>
      <c r="DA2230">
        <v>880</v>
      </c>
      <c r="DB2230">
        <v>931</v>
      </c>
      <c r="DC2230">
        <v>951</v>
      </c>
      <c r="DD2230">
        <v>976</v>
      </c>
      <c r="DE2230">
        <v>984</v>
      </c>
      <c r="DF2230">
        <v>996</v>
      </c>
      <c r="DG2230">
        <v>1021</v>
      </c>
      <c r="DH2230">
        <v>1039</v>
      </c>
      <c r="DI2230">
        <v>1071</v>
      </c>
      <c r="DJ2230">
        <v>1093</v>
      </c>
      <c r="DK2230">
        <v>1109</v>
      </c>
      <c r="DL2230">
        <v>1119</v>
      </c>
      <c r="DM2230">
        <v>1135</v>
      </c>
      <c r="DN2230">
        <v>1168</v>
      </c>
      <c r="DO2230">
        <v>1189</v>
      </c>
      <c r="DP2230">
        <v>1217</v>
      </c>
      <c r="DQ2230">
        <v>1231</v>
      </c>
      <c r="DR2230">
        <v>1246</v>
      </c>
      <c r="DS2230">
        <v>1258</v>
      </c>
      <c r="DT2230">
        <v>1267</v>
      </c>
      <c r="DU2230">
        <v>1281</v>
      </c>
      <c r="DV2230">
        <v>1287</v>
      </c>
      <c r="DW2230">
        <v>1297</v>
      </c>
      <c r="DX2230">
        <v>1310</v>
      </c>
      <c r="DY2230">
        <v>1324</v>
      </c>
      <c r="DZ2230">
        <v>1338</v>
      </c>
      <c r="EA2230">
        <v>1340</v>
      </c>
      <c r="EB2230">
        <v>1351</v>
      </c>
      <c r="EC2230">
        <v>1364</v>
      </c>
      <c r="ED2230">
        <v>1375</v>
      </c>
      <c r="EE2230">
        <v>1387</v>
      </c>
      <c r="EF2230">
        <v>1389</v>
      </c>
      <c r="EG2230">
        <v>1392</v>
      </c>
      <c r="EH2230">
        <v>1393</v>
      </c>
      <c r="EI2230">
        <v>1405</v>
      </c>
      <c r="EJ2230">
        <v>1409</v>
      </c>
      <c r="EK2230">
        <v>1411</v>
      </c>
      <c r="EL2230">
        <v>1415</v>
      </c>
      <c r="EM2230">
        <v>1417</v>
      </c>
      <c r="EN2230">
        <v>1418</v>
      </c>
      <c r="EO2230">
        <v>1425</v>
      </c>
      <c r="EP2230">
        <v>1426</v>
      </c>
      <c r="EQ2230">
        <v>1428</v>
      </c>
      <c r="ER2230">
        <v>1430</v>
      </c>
      <c r="ES2230">
        <v>1430</v>
      </c>
      <c r="ET2230">
        <v>1432</v>
      </c>
      <c r="EU2230">
        <v>1433</v>
      </c>
      <c r="EV2230">
        <v>1433</v>
      </c>
      <c r="EW2230">
        <v>1434</v>
      </c>
      <c r="EX2230">
        <v>1434</v>
      </c>
      <c r="EY2230">
        <v>1435</v>
      </c>
      <c r="EZ2230">
        <v>1437</v>
      </c>
      <c r="FA2230">
        <v>1438</v>
      </c>
      <c r="FB2230">
        <v>1440</v>
      </c>
      <c r="FC2230">
        <v>1447</v>
      </c>
      <c r="FD2230">
        <v>1448</v>
      </c>
      <c r="FE2230">
        <v>1449</v>
      </c>
      <c r="FF2230">
        <v>1451</v>
      </c>
      <c r="FG2230">
        <v>1451</v>
      </c>
      <c r="FH2230">
        <v>1451</v>
      </c>
      <c r="FI2230">
        <v>1451</v>
      </c>
      <c r="FJ2230">
        <v>1452</v>
      </c>
      <c r="FK2230">
        <v>1453</v>
      </c>
      <c r="FL2230">
        <v>1455</v>
      </c>
      <c r="FM2230">
        <v>1456</v>
      </c>
      <c r="FN2230">
        <v>1456</v>
      </c>
      <c r="FO2230">
        <v>1457</v>
      </c>
      <c r="FP2230">
        <v>1459</v>
      </c>
      <c r="FQ2230">
        <v>1460</v>
      </c>
      <c r="FR2230">
        <v>1460</v>
      </c>
      <c r="FS2230">
        <v>1464</v>
      </c>
      <c r="FT2230">
        <v>1464</v>
      </c>
      <c r="FU2230">
        <v>1465</v>
      </c>
      <c r="FV2230">
        <v>1465</v>
      </c>
      <c r="FW2230">
        <v>1466</v>
      </c>
      <c r="FX2230">
        <v>1467</v>
      </c>
      <c r="FY2230">
        <v>1469</v>
      </c>
      <c r="FZ2230">
        <v>1469</v>
      </c>
      <c r="GA2230">
        <v>1473</v>
      </c>
      <c r="GB2230">
        <v>1473</v>
      </c>
      <c r="GC2230">
        <v>1473</v>
      </c>
      <c r="GD2230">
        <v>1473</v>
      </c>
      <c r="GE2230">
        <v>1473</v>
      </c>
    </row>
    <row r="2231" spans="2:187" x14ac:dyDescent="0.55000000000000004">
      <c r="B2231" t="s">
        <v>571</v>
      </c>
      <c r="C2231">
        <v>42.168528369999997</v>
      </c>
      <c r="D2231">
        <v>-76.308358119999994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1</v>
      </c>
      <c r="BF2231">
        <v>1</v>
      </c>
      <c r="BG2231">
        <v>1</v>
      </c>
      <c r="BH2231">
        <v>1</v>
      </c>
      <c r="BI2231">
        <v>1</v>
      </c>
      <c r="BJ2231">
        <v>1</v>
      </c>
      <c r="BK2231">
        <v>1</v>
      </c>
      <c r="BL2231">
        <v>1</v>
      </c>
      <c r="BM2231">
        <v>1</v>
      </c>
      <c r="BN2231">
        <v>1</v>
      </c>
      <c r="BO2231">
        <v>1</v>
      </c>
      <c r="BP2231">
        <v>1</v>
      </c>
      <c r="BQ2231">
        <v>2</v>
      </c>
      <c r="BR2231">
        <v>2</v>
      </c>
      <c r="BS2231">
        <v>6</v>
      </c>
      <c r="BT2231">
        <v>6</v>
      </c>
      <c r="BU2231">
        <v>7</v>
      </c>
      <c r="BV2231">
        <v>8</v>
      </c>
      <c r="BW2231">
        <v>8</v>
      </c>
      <c r="BX2231">
        <v>8</v>
      </c>
      <c r="BY2231">
        <v>8</v>
      </c>
      <c r="BZ2231">
        <v>8</v>
      </c>
      <c r="CA2231">
        <v>8</v>
      </c>
      <c r="CB2231">
        <v>8</v>
      </c>
      <c r="CC2231">
        <v>8</v>
      </c>
      <c r="CD2231">
        <v>15</v>
      </c>
      <c r="CE2231">
        <v>17</v>
      </c>
      <c r="CF2231">
        <v>18</v>
      </c>
      <c r="CG2231">
        <v>19</v>
      </c>
      <c r="CH2231">
        <v>23</v>
      </c>
      <c r="CI2231">
        <v>23</v>
      </c>
      <c r="CJ2231">
        <v>24</v>
      </c>
      <c r="CK2231">
        <v>25</v>
      </c>
      <c r="CL2231">
        <v>27</v>
      </c>
      <c r="CM2231">
        <v>30</v>
      </c>
      <c r="CN2231">
        <v>32</v>
      </c>
      <c r="CO2231">
        <v>35</v>
      </c>
      <c r="CP2231">
        <v>37</v>
      </c>
      <c r="CQ2231">
        <v>37</v>
      </c>
      <c r="CR2231">
        <v>39</v>
      </c>
      <c r="CS2231">
        <v>40</v>
      </c>
      <c r="CT2231">
        <v>40</v>
      </c>
      <c r="CU2231">
        <v>71</v>
      </c>
      <c r="CV2231">
        <v>71</v>
      </c>
      <c r="CW2231">
        <v>71</v>
      </c>
      <c r="CX2231">
        <v>82</v>
      </c>
      <c r="CY2231">
        <v>84</v>
      </c>
      <c r="CZ2231">
        <v>88</v>
      </c>
      <c r="DA2231">
        <v>90</v>
      </c>
      <c r="DB2231">
        <v>90</v>
      </c>
      <c r="DC2231">
        <v>90</v>
      </c>
      <c r="DD2231">
        <v>90</v>
      </c>
      <c r="DE2231">
        <v>92</v>
      </c>
      <c r="DF2231">
        <v>96</v>
      </c>
      <c r="DG2231">
        <v>97</v>
      </c>
      <c r="DH2231">
        <v>99</v>
      </c>
      <c r="DI2231">
        <v>104</v>
      </c>
      <c r="DJ2231">
        <v>105</v>
      </c>
      <c r="DK2231">
        <v>107</v>
      </c>
      <c r="DL2231">
        <v>107</v>
      </c>
      <c r="DM2231">
        <v>108</v>
      </c>
      <c r="DN2231">
        <v>108</v>
      </c>
      <c r="DO2231">
        <v>110</v>
      </c>
      <c r="DP2231">
        <v>112</v>
      </c>
      <c r="DQ2231">
        <v>113</v>
      </c>
      <c r="DR2231">
        <v>113</v>
      </c>
      <c r="DS2231">
        <v>113</v>
      </c>
      <c r="DT2231">
        <v>114</v>
      </c>
      <c r="DU2231">
        <v>117</v>
      </c>
      <c r="DV2231">
        <v>118</v>
      </c>
      <c r="DW2231">
        <v>121</v>
      </c>
      <c r="DX2231">
        <v>122</v>
      </c>
      <c r="DY2231">
        <v>122</v>
      </c>
      <c r="DZ2231">
        <v>122</v>
      </c>
      <c r="EA2231">
        <v>124</v>
      </c>
      <c r="EB2231">
        <v>126</v>
      </c>
      <c r="EC2231">
        <v>126</v>
      </c>
      <c r="ED2231">
        <v>128</v>
      </c>
      <c r="EE2231">
        <v>130</v>
      </c>
      <c r="EF2231">
        <v>130</v>
      </c>
      <c r="EG2231">
        <v>131</v>
      </c>
      <c r="EH2231">
        <v>133</v>
      </c>
      <c r="EI2231">
        <v>133</v>
      </c>
      <c r="EJ2231">
        <v>134</v>
      </c>
      <c r="EK2231">
        <v>134</v>
      </c>
      <c r="EL2231">
        <v>134</v>
      </c>
      <c r="EM2231">
        <v>134</v>
      </c>
      <c r="EN2231">
        <v>134</v>
      </c>
      <c r="EO2231">
        <v>135</v>
      </c>
      <c r="EP2231">
        <v>135</v>
      </c>
      <c r="EQ2231">
        <v>137</v>
      </c>
      <c r="ER2231">
        <v>137</v>
      </c>
      <c r="ES2231">
        <v>139</v>
      </c>
      <c r="ET2231">
        <v>139</v>
      </c>
      <c r="EU2231">
        <v>140</v>
      </c>
      <c r="EV2231">
        <v>140</v>
      </c>
      <c r="EW2231">
        <v>140</v>
      </c>
      <c r="EX2231">
        <v>140</v>
      </c>
      <c r="EY2231">
        <v>140</v>
      </c>
      <c r="EZ2231">
        <v>140</v>
      </c>
      <c r="FA2231">
        <v>140</v>
      </c>
      <c r="FB2231">
        <v>141</v>
      </c>
      <c r="FC2231">
        <v>141</v>
      </c>
      <c r="FD2231">
        <v>141</v>
      </c>
      <c r="FE2231">
        <v>141</v>
      </c>
      <c r="FF2231">
        <v>142</v>
      </c>
      <c r="FG2231">
        <v>142</v>
      </c>
      <c r="FH2231">
        <v>142</v>
      </c>
      <c r="FI2231">
        <v>143</v>
      </c>
      <c r="FJ2231">
        <v>143</v>
      </c>
      <c r="FK2231">
        <v>143</v>
      </c>
      <c r="FL2231">
        <v>143</v>
      </c>
      <c r="FM2231">
        <v>145</v>
      </c>
      <c r="FN2231">
        <v>146</v>
      </c>
      <c r="FO2231">
        <v>148</v>
      </c>
      <c r="FP2231">
        <v>150</v>
      </c>
      <c r="FQ2231">
        <v>150</v>
      </c>
      <c r="FR2231">
        <v>151</v>
      </c>
      <c r="FS2231">
        <v>159</v>
      </c>
      <c r="FT2231">
        <v>160</v>
      </c>
      <c r="FU2231">
        <v>161</v>
      </c>
      <c r="FV2231">
        <v>161</v>
      </c>
      <c r="FW2231">
        <v>161</v>
      </c>
      <c r="FX2231">
        <v>163</v>
      </c>
      <c r="FY2231">
        <v>163</v>
      </c>
      <c r="FZ2231">
        <v>168</v>
      </c>
      <c r="GA2231">
        <v>169</v>
      </c>
      <c r="GB2231">
        <v>170</v>
      </c>
      <c r="GC2231">
        <v>173</v>
      </c>
      <c r="GD2231">
        <v>174</v>
      </c>
      <c r="GE2231">
        <v>175</v>
      </c>
    </row>
    <row r="2232" spans="2:187" x14ac:dyDescent="0.55000000000000004">
      <c r="B2232" t="s">
        <v>571</v>
      </c>
      <c r="C2232">
        <v>42.449457649999999</v>
      </c>
      <c r="D2232">
        <v>-76.472298429999995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1</v>
      </c>
      <c r="BF2232">
        <v>1</v>
      </c>
      <c r="BG2232">
        <v>2</v>
      </c>
      <c r="BH2232">
        <v>2</v>
      </c>
      <c r="BI2232">
        <v>6</v>
      </c>
      <c r="BJ2232">
        <v>6</v>
      </c>
      <c r="BK2232">
        <v>11</v>
      </c>
      <c r="BL2232">
        <v>11</v>
      </c>
      <c r="BM2232">
        <v>15</v>
      </c>
      <c r="BN2232">
        <v>15</v>
      </c>
      <c r="BO2232">
        <v>16</v>
      </c>
      <c r="BP2232">
        <v>18</v>
      </c>
      <c r="BQ2232">
        <v>23</v>
      </c>
      <c r="BR2232">
        <v>32</v>
      </c>
      <c r="BS2232">
        <v>48</v>
      </c>
      <c r="BT2232">
        <v>56</v>
      </c>
      <c r="BU2232">
        <v>70</v>
      </c>
      <c r="BV2232">
        <v>73</v>
      </c>
      <c r="BW2232">
        <v>76</v>
      </c>
      <c r="BX2232">
        <v>80</v>
      </c>
      <c r="BY2232">
        <v>87</v>
      </c>
      <c r="BZ2232">
        <v>93</v>
      </c>
      <c r="CA2232">
        <v>95</v>
      </c>
      <c r="CB2232">
        <v>102</v>
      </c>
      <c r="CC2232">
        <v>103</v>
      </c>
      <c r="CD2232">
        <v>105</v>
      </c>
      <c r="CE2232">
        <v>107</v>
      </c>
      <c r="CF2232">
        <v>107</v>
      </c>
      <c r="CG2232">
        <v>108</v>
      </c>
      <c r="CH2232">
        <v>113</v>
      </c>
      <c r="CI2232">
        <v>113</v>
      </c>
      <c r="CJ2232">
        <v>113</v>
      </c>
      <c r="CK2232">
        <v>118</v>
      </c>
      <c r="CL2232">
        <v>118</v>
      </c>
      <c r="CM2232">
        <v>119</v>
      </c>
      <c r="CN2232">
        <v>119</v>
      </c>
      <c r="CO2232">
        <v>119</v>
      </c>
      <c r="CP2232">
        <v>119</v>
      </c>
      <c r="CQ2232">
        <v>123</v>
      </c>
      <c r="CR2232">
        <v>123</v>
      </c>
      <c r="CS2232">
        <v>119</v>
      </c>
      <c r="CT2232">
        <v>121</v>
      </c>
      <c r="CU2232">
        <v>126</v>
      </c>
      <c r="CV2232">
        <v>126</v>
      </c>
      <c r="CW2232">
        <v>126</v>
      </c>
      <c r="CX2232">
        <v>126</v>
      </c>
      <c r="CY2232">
        <v>127</v>
      </c>
      <c r="CZ2232">
        <v>128</v>
      </c>
      <c r="DA2232">
        <v>128</v>
      </c>
      <c r="DB2232">
        <v>128</v>
      </c>
      <c r="DC2232">
        <v>129</v>
      </c>
      <c r="DD2232">
        <v>129</v>
      </c>
      <c r="DE2232">
        <v>129</v>
      </c>
      <c r="DF2232">
        <v>129</v>
      </c>
      <c r="DG2232">
        <v>130</v>
      </c>
      <c r="DH2232">
        <v>131</v>
      </c>
      <c r="DI2232">
        <v>132</v>
      </c>
      <c r="DJ2232">
        <v>132</v>
      </c>
      <c r="DK2232">
        <v>132</v>
      </c>
      <c r="DL2232">
        <v>132</v>
      </c>
      <c r="DM2232">
        <v>136</v>
      </c>
      <c r="DN2232">
        <v>136</v>
      </c>
      <c r="DO2232">
        <v>136</v>
      </c>
      <c r="DP2232">
        <v>138</v>
      </c>
      <c r="DQ2232">
        <v>139</v>
      </c>
      <c r="DR2232">
        <v>141</v>
      </c>
      <c r="DS2232">
        <v>142</v>
      </c>
      <c r="DT2232">
        <v>145</v>
      </c>
      <c r="DU2232">
        <v>145</v>
      </c>
      <c r="DV2232">
        <v>147</v>
      </c>
      <c r="DW2232">
        <v>149</v>
      </c>
      <c r="DX2232">
        <v>151</v>
      </c>
      <c r="DY2232">
        <v>154</v>
      </c>
      <c r="DZ2232">
        <v>154</v>
      </c>
      <c r="EA2232">
        <v>155</v>
      </c>
      <c r="EB2232">
        <v>156</v>
      </c>
      <c r="EC2232">
        <v>157</v>
      </c>
      <c r="ED2232">
        <v>161</v>
      </c>
      <c r="EE2232">
        <v>164</v>
      </c>
      <c r="EF2232">
        <v>164</v>
      </c>
      <c r="EG2232">
        <v>164</v>
      </c>
      <c r="EH2232">
        <v>165</v>
      </c>
      <c r="EI2232">
        <v>165</v>
      </c>
      <c r="EJ2232">
        <v>167</v>
      </c>
      <c r="EK2232">
        <v>171</v>
      </c>
      <c r="EL2232">
        <v>171</v>
      </c>
      <c r="EM2232">
        <v>171</v>
      </c>
      <c r="EN2232">
        <v>171</v>
      </c>
      <c r="EO2232">
        <v>171</v>
      </c>
      <c r="EP2232">
        <v>171</v>
      </c>
      <c r="EQ2232">
        <v>172</v>
      </c>
      <c r="ER2232">
        <v>173</v>
      </c>
      <c r="ES2232">
        <v>173</v>
      </c>
      <c r="ET2232">
        <v>173</v>
      </c>
      <c r="EU2232">
        <v>173</v>
      </c>
      <c r="EV2232">
        <v>173</v>
      </c>
      <c r="EW2232">
        <v>173</v>
      </c>
      <c r="EX2232">
        <v>173</v>
      </c>
      <c r="EY2232">
        <v>174</v>
      </c>
      <c r="EZ2232">
        <v>175</v>
      </c>
      <c r="FA2232">
        <v>175</v>
      </c>
      <c r="FB2232">
        <v>175</v>
      </c>
      <c r="FC2232">
        <v>175</v>
      </c>
      <c r="FD2232">
        <v>175</v>
      </c>
      <c r="FE2232">
        <v>175</v>
      </c>
      <c r="FF2232">
        <v>175</v>
      </c>
      <c r="FG2232">
        <v>176</v>
      </c>
      <c r="FH2232">
        <v>177</v>
      </c>
      <c r="FI2232">
        <v>177</v>
      </c>
      <c r="FJ2232">
        <v>177</v>
      </c>
      <c r="FK2232">
        <v>178</v>
      </c>
      <c r="FL2232">
        <v>178</v>
      </c>
      <c r="FM2232">
        <v>178</v>
      </c>
      <c r="FN2232">
        <v>179</v>
      </c>
      <c r="FO2232">
        <v>179</v>
      </c>
      <c r="FP2232">
        <v>179</v>
      </c>
      <c r="FQ2232">
        <v>180</v>
      </c>
      <c r="FR2232">
        <v>180</v>
      </c>
      <c r="FS2232">
        <v>181</v>
      </c>
      <c r="FT2232">
        <v>183</v>
      </c>
      <c r="FU2232">
        <v>186</v>
      </c>
      <c r="FV2232">
        <v>186</v>
      </c>
      <c r="FW2232">
        <v>186</v>
      </c>
      <c r="FX2232">
        <v>198</v>
      </c>
      <c r="FY2232">
        <v>198</v>
      </c>
      <c r="FZ2232">
        <v>198</v>
      </c>
      <c r="GA2232">
        <v>199</v>
      </c>
      <c r="GB2232">
        <v>208</v>
      </c>
      <c r="GC2232">
        <v>209</v>
      </c>
      <c r="GD2232">
        <v>209</v>
      </c>
      <c r="GE2232">
        <v>209</v>
      </c>
    </row>
    <row r="2233" spans="2:187" x14ac:dyDescent="0.55000000000000004">
      <c r="B2233" t="s">
        <v>571</v>
      </c>
      <c r="C2233">
        <v>41.890278809999998</v>
      </c>
      <c r="D2233">
        <v>-74.262521039999996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1</v>
      </c>
      <c r="AZ2233">
        <v>1</v>
      </c>
      <c r="BA2233">
        <v>1</v>
      </c>
      <c r="BB2233">
        <v>2</v>
      </c>
      <c r="BC2233">
        <v>4</v>
      </c>
      <c r="BD2233">
        <v>5</v>
      </c>
      <c r="BE2233">
        <v>5</v>
      </c>
      <c r="BF2233">
        <v>5</v>
      </c>
      <c r="BG2233">
        <v>7</v>
      </c>
      <c r="BH2233">
        <v>8</v>
      </c>
      <c r="BI2233">
        <v>9</v>
      </c>
      <c r="BJ2233">
        <v>9</v>
      </c>
      <c r="BK2233">
        <v>9</v>
      </c>
      <c r="BL2233">
        <v>18</v>
      </c>
      <c r="BM2233">
        <v>18</v>
      </c>
      <c r="BN2233">
        <v>18</v>
      </c>
      <c r="BO2233">
        <v>35</v>
      </c>
      <c r="BP2233">
        <v>65</v>
      </c>
      <c r="BQ2233">
        <v>78</v>
      </c>
      <c r="BR2233">
        <v>98</v>
      </c>
      <c r="BS2233">
        <v>133</v>
      </c>
      <c r="BT2233">
        <v>146</v>
      </c>
      <c r="BU2233">
        <v>190</v>
      </c>
      <c r="BV2233">
        <v>207</v>
      </c>
      <c r="BW2233">
        <v>222</v>
      </c>
      <c r="BX2233">
        <v>240</v>
      </c>
      <c r="BY2233">
        <v>263</v>
      </c>
      <c r="BZ2233">
        <v>290</v>
      </c>
      <c r="CA2233">
        <v>358</v>
      </c>
      <c r="CB2233">
        <v>382</v>
      </c>
      <c r="CC2233">
        <v>398</v>
      </c>
      <c r="CD2233">
        <v>462</v>
      </c>
      <c r="CE2233">
        <v>462</v>
      </c>
      <c r="CF2233">
        <v>530</v>
      </c>
      <c r="CG2233">
        <v>589</v>
      </c>
      <c r="CH2233">
        <v>655</v>
      </c>
      <c r="CI2233">
        <v>716</v>
      </c>
      <c r="CJ2233">
        <v>716</v>
      </c>
      <c r="CK2233">
        <v>745</v>
      </c>
      <c r="CL2233">
        <v>845</v>
      </c>
      <c r="CM2233">
        <v>880</v>
      </c>
      <c r="CN2233">
        <v>880</v>
      </c>
      <c r="CO2233">
        <v>960</v>
      </c>
      <c r="CP2233">
        <v>997</v>
      </c>
      <c r="CQ2233">
        <v>1018</v>
      </c>
      <c r="CR2233">
        <v>1018</v>
      </c>
      <c r="CS2233">
        <v>942</v>
      </c>
      <c r="CT2233">
        <v>976</v>
      </c>
      <c r="CU2233">
        <v>1166</v>
      </c>
      <c r="CV2233">
        <v>1190</v>
      </c>
      <c r="CW2233">
        <v>1219</v>
      </c>
      <c r="CX2233">
        <v>1230</v>
      </c>
      <c r="CY2233">
        <v>1252</v>
      </c>
      <c r="CZ2233">
        <v>1279</v>
      </c>
      <c r="DA2233">
        <v>1298</v>
      </c>
      <c r="DB2233">
        <v>1327</v>
      </c>
      <c r="DC2233">
        <v>1341</v>
      </c>
      <c r="DD2233">
        <v>1354</v>
      </c>
      <c r="DE2233">
        <v>1357</v>
      </c>
      <c r="DF2233">
        <v>1383</v>
      </c>
      <c r="DG2233">
        <v>1416</v>
      </c>
      <c r="DH2233">
        <v>1429</v>
      </c>
      <c r="DI2233">
        <v>1440</v>
      </c>
      <c r="DJ2233">
        <v>1450</v>
      </c>
      <c r="DK2233">
        <v>1454</v>
      </c>
      <c r="DL2233">
        <v>1465</v>
      </c>
      <c r="DM2233">
        <v>1481</v>
      </c>
      <c r="DN2233">
        <v>1495</v>
      </c>
      <c r="DO2233">
        <v>1511</v>
      </c>
      <c r="DP2233">
        <v>1537</v>
      </c>
      <c r="DQ2233">
        <v>1552</v>
      </c>
      <c r="DR2233">
        <v>1557</v>
      </c>
      <c r="DS2233">
        <v>1565</v>
      </c>
      <c r="DT2233">
        <v>1571</v>
      </c>
      <c r="DU2233">
        <v>1584</v>
      </c>
      <c r="DV2233">
        <v>1595</v>
      </c>
      <c r="DW2233">
        <v>1606</v>
      </c>
      <c r="DX2233">
        <v>1617</v>
      </c>
      <c r="DY2233">
        <v>1632</v>
      </c>
      <c r="DZ2233">
        <v>1638</v>
      </c>
      <c r="EA2233">
        <v>1645</v>
      </c>
      <c r="EB2233">
        <v>1658</v>
      </c>
      <c r="EC2233">
        <v>1663</v>
      </c>
      <c r="ED2233">
        <v>1678</v>
      </c>
      <c r="EE2233">
        <v>1685</v>
      </c>
      <c r="EF2233">
        <v>1691</v>
      </c>
      <c r="EG2233">
        <v>1696</v>
      </c>
      <c r="EH2233">
        <v>1701</v>
      </c>
      <c r="EI2233">
        <v>1704</v>
      </c>
      <c r="EJ2233">
        <v>1711</v>
      </c>
      <c r="EK2233">
        <v>1714</v>
      </c>
      <c r="EL2233">
        <v>1718</v>
      </c>
      <c r="EM2233">
        <v>1721</v>
      </c>
      <c r="EN2233">
        <v>1724</v>
      </c>
      <c r="EO2233">
        <v>1726</v>
      </c>
      <c r="EP2233">
        <v>1729</v>
      </c>
      <c r="EQ2233">
        <v>1734</v>
      </c>
      <c r="ER2233">
        <v>1739</v>
      </c>
      <c r="ES2233">
        <v>1741</v>
      </c>
      <c r="ET2233">
        <v>1741</v>
      </c>
      <c r="EU2233">
        <v>1742</v>
      </c>
      <c r="EV2233">
        <v>1744</v>
      </c>
      <c r="EW2233">
        <v>1746</v>
      </c>
      <c r="EX2233">
        <v>1749</v>
      </c>
      <c r="EY2233">
        <v>1750</v>
      </c>
      <c r="EZ2233">
        <v>1754</v>
      </c>
      <c r="FA2233">
        <v>1756</v>
      </c>
      <c r="FB2233">
        <v>1757</v>
      </c>
      <c r="FC2233">
        <v>1760</v>
      </c>
      <c r="FD2233">
        <v>1765</v>
      </c>
      <c r="FE2233">
        <v>1768</v>
      </c>
      <c r="FF2233">
        <v>1773</v>
      </c>
      <c r="FG2233">
        <v>1778</v>
      </c>
      <c r="FH2233">
        <v>1778</v>
      </c>
      <c r="FI2233">
        <v>1781</v>
      </c>
      <c r="FJ2233">
        <v>1782</v>
      </c>
      <c r="FK2233">
        <v>1790</v>
      </c>
      <c r="FL2233">
        <v>1815</v>
      </c>
      <c r="FM2233">
        <v>1825</v>
      </c>
      <c r="FN2233">
        <v>1834</v>
      </c>
      <c r="FO2233">
        <v>1840</v>
      </c>
      <c r="FP2233">
        <v>1843</v>
      </c>
      <c r="FQ2233">
        <v>1845</v>
      </c>
      <c r="FR2233">
        <v>1851</v>
      </c>
      <c r="FS2233">
        <v>1853</v>
      </c>
      <c r="FT2233">
        <v>1855</v>
      </c>
      <c r="FU2233">
        <v>1859</v>
      </c>
      <c r="FV2233">
        <v>1862</v>
      </c>
      <c r="FW2233">
        <v>1872</v>
      </c>
      <c r="FX2233">
        <v>1888</v>
      </c>
      <c r="FY2233">
        <v>1894</v>
      </c>
      <c r="FZ2233">
        <v>1898</v>
      </c>
      <c r="GA2233">
        <v>1900</v>
      </c>
      <c r="GB2233">
        <v>1901</v>
      </c>
      <c r="GC2233">
        <v>1901</v>
      </c>
      <c r="GD2233">
        <v>1906</v>
      </c>
      <c r="GE2233">
        <v>1909</v>
      </c>
    </row>
    <row r="2234" spans="2:187" x14ac:dyDescent="0.55000000000000004">
      <c r="B2234" t="s">
        <v>571</v>
      </c>
      <c r="C2234">
        <v>43.561730259999997</v>
      </c>
      <c r="D2234">
        <v>-73.84336989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1</v>
      </c>
      <c r="BJ2234">
        <v>1</v>
      </c>
      <c r="BK2234">
        <v>1</v>
      </c>
      <c r="BL2234">
        <v>1</v>
      </c>
      <c r="BM2234">
        <v>1</v>
      </c>
      <c r="BN2234">
        <v>1</v>
      </c>
      <c r="BO2234">
        <v>2</v>
      </c>
      <c r="BP2234">
        <v>2</v>
      </c>
      <c r="BQ2234">
        <v>2</v>
      </c>
      <c r="BR2234">
        <v>8</v>
      </c>
      <c r="BS2234">
        <v>13</v>
      </c>
      <c r="BT2234">
        <v>18</v>
      </c>
      <c r="BU2234">
        <v>18</v>
      </c>
      <c r="BV2234">
        <v>18</v>
      </c>
      <c r="BW2234">
        <v>18</v>
      </c>
      <c r="BX2234">
        <v>18</v>
      </c>
      <c r="BY2234">
        <v>19</v>
      </c>
      <c r="BZ2234">
        <v>20</v>
      </c>
      <c r="CA2234">
        <v>25</v>
      </c>
      <c r="CB2234">
        <v>26</v>
      </c>
      <c r="CC2234">
        <v>31</v>
      </c>
      <c r="CD2234">
        <v>33</v>
      </c>
      <c r="CE2234">
        <v>40</v>
      </c>
      <c r="CF2234">
        <v>43</v>
      </c>
      <c r="CG2234">
        <v>44</v>
      </c>
      <c r="CH2234">
        <v>46</v>
      </c>
      <c r="CI2234">
        <v>48</v>
      </c>
      <c r="CJ2234">
        <v>77</v>
      </c>
      <c r="CK2234">
        <v>77</v>
      </c>
      <c r="CL2234">
        <v>81</v>
      </c>
      <c r="CM2234">
        <v>91</v>
      </c>
      <c r="CN2234">
        <v>94</v>
      </c>
      <c r="CO2234">
        <v>96</v>
      </c>
      <c r="CP2234">
        <v>101</v>
      </c>
      <c r="CQ2234">
        <v>102</v>
      </c>
      <c r="CR2234">
        <v>108</v>
      </c>
      <c r="CS2234">
        <v>119</v>
      </c>
      <c r="CT2234">
        <v>122</v>
      </c>
      <c r="CU2234">
        <v>132</v>
      </c>
      <c r="CV2234">
        <v>135</v>
      </c>
      <c r="CW2234">
        <v>147</v>
      </c>
      <c r="CX2234">
        <v>150</v>
      </c>
      <c r="CY2234">
        <v>152</v>
      </c>
      <c r="CZ2234">
        <v>176</v>
      </c>
      <c r="DA2234">
        <v>182</v>
      </c>
      <c r="DB2234">
        <v>185</v>
      </c>
      <c r="DC2234">
        <v>188</v>
      </c>
      <c r="DD2234">
        <v>192</v>
      </c>
      <c r="DE2234">
        <v>192</v>
      </c>
      <c r="DF2234">
        <v>193</v>
      </c>
      <c r="DG2234">
        <v>193</v>
      </c>
      <c r="DH2234">
        <v>199</v>
      </c>
      <c r="DI2234">
        <v>202</v>
      </c>
      <c r="DJ2234">
        <v>207</v>
      </c>
      <c r="DK2234">
        <v>217</v>
      </c>
      <c r="DL2234">
        <v>221</v>
      </c>
      <c r="DM2234">
        <v>223</v>
      </c>
      <c r="DN2234">
        <v>227</v>
      </c>
      <c r="DO2234">
        <v>228</v>
      </c>
      <c r="DP2234">
        <v>228</v>
      </c>
      <c r="DQ2234">
        <v>232</v>
      </c>
      <c r="DR2234">
        <v>234</v>
      </c>
      <c r="DS2234">
        <v>235</v>
      </c>
      <c r="DT2234">
        <v>235</v>
      </c>
      <c r="DU2234">
        <v>241</v>
      </c>
      <c r="DV2234">
        <v>246</v>
      </c>
      <c r="DW2234">
        <v>249</v>
      </c>
      <c r="DX2234">
        <v>250</v>
      </c>
      <c r="DY2234">
        <v>251</v>
      </c>
      <c r="DZ2234">
        <v>251</v>
      </c>
      <c r="EA2234">
        <v>252</v>
      </c>
      <c r="EB2234">
        <v>253</v>
      </c>
      <c r="EC2234">
        <v>254</v>
      </c>
      <c r="ED2234">
        <v>255</v>
      </c>
      <c r="EE2234">
        <v>255</v>
      </c>
      <c r="EF2234">
        <v>255</v>
      </c>
      <c r="EG2234">
        <v>255</v>
      </c>
      <c r="EH2234">
        <v>256</v>
      </c>
      <c r="EI2234">
        <v>256</v>
      </c>
      <c r="EJ2234">
        <v>256</v>
      </c>
      <c r="EK2234">
        <v>257</v>
      </c>
      <c r="EL2234">
        <v>257</v>
      </c>
      <c r="EM2234">
        <v>257</v>
      </c>
      <c r="EN2234">
        <v>257</v>
      </c>
      <c r="EO2234">
        <v>257</v>
      </c>
      <c r="EP2234">
        <v>257</v>
      </c>
      <c r="EQ2234">
        <v>257</v>
      </c>
      <c r="ER2234">
        <v>257</v>
      </c>
      <c r="ES2234">
        <v>257</v>
      </c>
      <c r="ET2234">
        <v>257</v>
      </c>
      <c r="EU2234">
        <v>257</v>
      </c>
      <c r="EV2234">
        <v>257</v>
      </c>
      <c r="EW2234">
        <v>258</v>
      </c>
      <c r="EX2234">
        <v>261</v>
      </c>
      <c r="EY2234">
        <v>261</v>
      </c>
      <c r="EZ2234">
        <v>261</v>
      </c>
      <c r="FA2234">
        <v>262</v>
      </c>
      <c r="FB2234">
        <v>262</v>
      </c>
      <c r="FC2234">
        <v>262</v>
      </c>
      <c r="FD2234">
        <v>263</v>
      </c>
      <c r="FE2234">
        <v>263</v>
      </c>
      <c r="FF2234">
        <v>263</v>
      </c>
      <c r="FG2234">
        <v>263</v>
      </c>
      <c r="FH2234">
        <v>263</v>
      </c>
      <c r="FI2234">
        <v>263</v>
      </c>
      <c r="FJ2234">
        <v>263</v>
      </c>
      <c r="FK2234">
        <v>264</v>
      </c>
      <c r="FL2234">
        <v>266</v>
      </c>
      <c r="FM2234">
        <v>268</v>
      </c>
      <c r="FN2234">
        <v>269</v>
      </c>
      <c r="FO2234">
        <v>272</v>
      </c>
      <c r="FP2234">
        <v>273</v>
      </c>
      <c r="FQ2234">
        <v>273</v>
      </c>
      <c r="FR2234">
        <v>273</v>
      </c>
      <c r="FS2234">
        <v>274</v>
      </c>
      <c r="FT2234">
        <v>274</v>
      </c>
      <c r="FU2234">
        <v>277</v>
      </c>
      <c r="FV2234">
        <v>280</v>
      </c>
      <c r="FW2234">
        <v>280</v>
      </c>
      <c r="FX2234">
        <v>284</v>
      </c>
      <c r="FY2234">
        <v>285</v>
      </c>
      <c r="FZ2234">
        <v>286</v>
      </c>
      <c r="GA2234">
        <v>286</v>
      </c>
      <c r="GB2234">
        <v>287</v>
      </c>
      <c r="GC2234">
        <v>287</v>
      </c>
      <c r="GD2234">
        <v>288</v>
      </c>
      <c r="GE2234">
        <v>288</v>
      </c>
    </row>
    <row r="2235" spans="2:187" x14ac:dyDescent="0.55000000000000004">
      <c r="B2235" t="s">
        <v>571</v>
      </c>
      <c r="C2235">
        <v>43.311537940000001</v>
      </c>
      <c r="D2235">
        <v>-73.430434480000002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1</v>
      </c>
      <c r="BJ2235">
        <v>1</v>
      </c>
      <c r="BK2235">
        <v>1</v>
      </c>
      <c r="BL2235">
        <v>1</v>
      </c>
      <c r="BM2235">
        <v>1</v>
      </c>
      <c r="BN2235">
        <v>1</v>
      </c>
      <c r="BO2235">
        <v>3</v>
      </c>
      <c r="BP2235">
        <v>4</v>
      </c>
      <c r="BQ2235">
        <v>4</v>
      </c>
      <c r="BR2235">
        <v>6</v>
      </c>
      <c r="BS2235">
        <v>9</v>
      </c>
      <c r="BT2235">
        <v>9</v>
      </c>
      <c r="BU2235">
        <v>9</v>
      </c>
      <c r="BV2235">
        <v>9</v>
      </c>
      <c r="BW2235">
        <v>11</v>
      </c>
      <c r="BX2235">
        <v>12</v>
      </c>
      <c r="BY2235">
        <v>15</v>
      </c>
      <c r="BZ2235">
        <v>16</v>
      </c>
      <c r="CA2235">
        <v>18</v>
      </c>
      <c r="CB2235">
        <v>19</v>
      </c>
      <c r="CC2235">
        <v>19</v>
      </c>
      <c r="CD2235">
        <v>20</v>
      </c>
      <c r="CE2235">
        <v>25</v>
      </c>
      <c r="CF2235">
        <v>26</v>
      </c>
      <c r="CG2235">
        <v>31</v>
      </c>
      <c r="CH2235">
        <v>34</v>
      </c>
      <c r="CI2235">
        <v>37</v>
      </c>
      <c r="CJ2235">
        <v>40</v>
      </c>
      <c r="CK2235">
        <v>42</v>
      </c>
      <c r="CL2235">
        <v>46</v>
      </c>
      <c r="CM2235">
        <v>48</v>
      </c>
      <c r="CN2235">
        <v>52</v>
      </c>
      <c r="CO2235">
        <v>63</v>
      </c>
      <c r="CP2235">
        <v>65</v>
      </c>
      <c r="CQ2235">
        <v>68</v>
      </c>
      <c r="CR2235">
        <v>73</v>
      </c>
      <c r="CS2235">
        <v>80</v>
      </c>
      <c r="CT2235">
        <v>83</v>
      </c>
      <c r="CU2235">
        <v>113</v>
      </c>
      <c r="CV2235">
        <v>127</v>
      </c>
      <c r="CW2235">
        <v>130</v>
      </c>
      <c r="CX2235">
        <v>131</v>
      </c>
      <c r="CY2235">
        <v>134</v>
      </c>
      <c r="CZ2235">
        <v>148</v>
      </c>
      <c r="DA2235">
        <v>170</v>
      </c>
      <c r="DB2235">
        <v>184</v>
      </c>
      <c r="DC2235">
        <v>186</v>
      </c>
      <c r="DD2235">
        <v>188</v>
      </c>
      <c r="DE2235">
        <v>188</v>
      </c>
      <c r="DF2235">
        <v>189</v>
      </c>
      <c r="DG2235">
        <v>190</v>
      </c>
      <c r="DH2235">
        <v>201</v>
      </c>
      <c r="DI2235">
        <v>204</v>
      </c>
      <c r="DJ2235">
        <v>206</v>
      </c>
      <c r="DK2235">
        <v>210</v>
      </c>
      <c r="DL2235">
        <v>210</v>
      </c>
      <c r="DM2235">
        <v>214</v>
      </c>
      <c r="DN2235">
        <v>215</v>
      </c>
      <c r="DO2235">
        <v>217</v>
      </c>
      <c r="DP2235">
        <v>218</v>
      </c>
      <c r="DQ2235">
        <v>219</v>
      </c>
      <c r="DR2235">
        <v>219</v>
      </c>
      <c r="DS2235">
        <v>220</v>
      </c>
      <c r="DT2235">
        <v>221</v>
      </c>
      <c r="DU2235">
        <v>222</v>
      </c>
      <c r="DV2235">
        <v>224</v>
      </c>
      <c r="DW2235">
        <v>225</v>
      </c>
      <c r="DX2235">
        <v>226</v>
      </c>
      <c r="DY2235">
        <v>228</v>
      </c>
      <c r="DZ2235">
        <v>228</v>
      </c>
      <c r="EA2235">
        <v>228</v>
      </c>
      <c r="EB2235">
        <v>231</v>
      </c>
      <c r="EC2235">
        <v>232</v>
      </c>
      <c r="ED2235">
        <v>235</v>
      </c>
      <c r="EE2235">
        <v>235</v>
      </c>
      <c r="EF2235">
        <v>235</v>
      </c>
      <c r="EG2235">
        <v>237</v>
      </c>
      <c r="EH2235">
        <v>238</v>
      </c>
      <c r="EI2235">
        <v>238</v>
      </c>
      <c r="EJ2235">
        <v>240</v>
      </c>
      <c r="EK2235">
        <v>240</v>
      </c>
      <c r="EL2235">
        <v>240</v>
      </c>
      <c r="EM2235">
        <v>240</v>
      </c>
      <c r="EN2235">
        <v>240</v>
      </c>
      <c r="EO2235">
        <v>240</v>
      </c>
      <c r="EP2235">
        <v>241</v>
      </c>
      <c r="EQ2235">
        <v>242</v>
      </c>
      <c r="ER2235">
        <v>242</v>
      </c>
      <c r="ES2235">
        <v>243</v>
      </c>
      <c r="ET2235">
        <v>243</v>
      </c>
      <c r="EU2235">
        <v>243</v>
      </c>
      <c r="EV2235">
        <v>243</v>
      </c>
      <c r="EW2235">
        <v>243</v>
      </c>
      <c r="EX2235">
        <v>243</v>
      </c>
      <c r="EY2235">
        <v>244</v>
      </c>
      <c r="EZ2235">
        <v>244</v>
      </c>
      <c r="FA2235">
        <v>244</v>
      </c>
      <c r="FB2235">
        <v>244</v>
      </c>
      <c r="FC2235">
        <v>244</v>
      </c>
      <c r="FD2235">
        <v>245</v>
      </c>
      <c r="FE2235">
        <v>245</v>
      </c>
      <c r="FF2235">
        <v>245</v>
      </c>
      <c r="FG2235">
        <v>246</v>
      </c>
      <c r="FH2235">
        <v>246</v>
      </c>
      <c r="FI2235">
        <v>246</v>
      </c>
      <c r="FJ2235">
        <v>246</v>
      </c>
      <c r="FK2235">
        <v>246</v>
      </c>
      <c r="FL2235">
        <v>246</v>
      </c>
      <c r="FM2235">
        <v>246</v>
      </c>
      <c r="FN2235">
        <v>246</v>
      </c>
      <c r="FO2235">
        <v>247</v>
      </c>
      <c r="FP2235">
        <v>247</v>
      </c>
      <c r="FQ2235">
        <v>247</v>
      </c>
      <c r="FR2235">
        <v>248</v>
      </c>
      <c r="FS2235">
        <v>249</v>
      </c>
      <c r="FT2235">
        <v>249</v>
      </c>
      <c r="FU2235">
        <v>249</v>
      </c>
      <c r="FV2235">
        <v>249</v>
      </c>
      <c r="FW2235">
        <v>250</v>
      </c>
      <c r="FX2235">
        <v>250</v>
      </c>
      <c r="FY2235">
        <v>250</v>
      </c>
      <c r="FZ2235">
        <v>250</v>
      </c>
      <c r="GA2235">
        <v>250</v>
      </c>
      <c r="GB2235">
        <v>250</v>
      </c>
      <c r="GC2235">
        <v>250</v>
      </c>
      <c r="GD2235">
        <v>250</v>
      </c>
      <c r="GE2235">
        <v>251</v>
      </c>
    </row>
    <row r="2236" spans="2:187" x14ac:dyDescent="0.55000000000000004">
      <c r="B2236" t="s">
        <v>571</v>
      </c>
      <c r="C2236">
        <v>43.15494365</v>
      </c>
      <c r="D2236">
        <v>-77.029765280000007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1</v>
      </c>
      <c r="BL2236">
        <v>3</v>
      </c>
      <c r="BM2236">
        <v>3</v>
      </c>
      <c r="BN2236">
        <v>3</v>
      </c>
      <c r="BO2236">
        <v>6</v>
      </c>
      <c r="BP2236">
        <v>7</v>
      </c>
      <c r="BQ2236">
        <v>8</v>
      </c>
      <c r="BR2236">
        <v>11</v>
      </c>
      <c r="BS2236">
        <v>12</v>
      </c>
      <c r="BT2236">
        <v>12</v>
      </c>
      <c r="BU2236">
        <v>15</v>
      </c>
      <c r="BV2236">
        <v>15</v>
      </c>
      <c r="BW2236">
        <v>24</v>
      </c>
      <c r="BX2236">
        <v>27</v>
      </c>
      <c r="BY2236">
        <v>30</v>
      </c>
      <c r="BZ2236">
        <v>30</v>
      </c>
      <c r="CA2236">
        <v>32</v>
      </c>
      <c r="CB2236">
        <v>34</v>
      </c>
      <c r="CC2236">
        <v>35</v>
      </c>
      <c r="CD2236">
        <v>39</v>
      </c>
      <c r="CE2236">
        <v>39</v>
      </c>
      <c r="CF2236">
        <v>41</v>
      </c>
      <c r="CG2236">
        <v>42</v>
      </c>
      <c r="CH2236">
        <v>42</v>
      </c>
      <c r="CI2236">
        <v>42</v>
      </c>
      <c r="CJ2236">
        <v>48</v>
      </c>
      <c r="CK2236">
        <v>48</v>
      </c>
      <c r="CL2236">
        <v>49</v>
      </c>
      <c r="CM2236">
        <v>49</v>
      </c>
      <c r="CN2236">
        <v>49</v>
      </c>
      <c r="CO2236">
        <v>50</v>
      </c>
      <c r="CP2236">
        <v>50</v>
      </c>
      <c r="CQ2236">
        <v>51</v>
      </c>
      <c r="CR2236">
        <v>52</v>
      </c>
      <c r="CS2236">
        <v>53</v>
      </c>
      <c r="CT2236">
        <v>53</v>
      </c>
      <c r="CU2236">
        <v>65</v>
      </c>
      <c r="CV2236">
        <v>65</v>
      </c>
      <c r="CW2236">
        <v>69</v>
      </c>
      <c r="CX2236">
        <v>70</v>
      </c>
      <c r="CY2236">
        <v>70</v>
      </c>
      <c r="CZ2236">
        <v>71</v>
      </c>
      <c r="DA2236">
        <v>71</v>
      </c>
      <c r="DB2236">
        <v>73</v>
      </c>
      <c r="DC2236">
        <v>75</v>
      </c>
      <c r="DD2236">
        <v>76</v>
      </c>
      <c r="DE2236">
        <v>78</v>
      </c>
      <c r="DF2236">
        <v>78</v>
      </c>
      <c r="DG2236">
        <v>78</v>
      </c>
      <c r="DH2236">
        <v>79</v>
      </c>
      <c r="DI2236">
        <v>79</v>
      </c>
      <c r="DJ2236">
        <v>80</v>
      </c>
      <c r="DK2236">
        <v>81</v>
      </c>
      <c r="DL2236">
        <v>83</v>
      </c>
      <c r="DM2236">
        <v>84</v>
      </c>
      <c r="DN2236">
        <v>89</v>
      </c>
      <c r="DO2236">
        <v>91</v>
      </c>
      <c r="DP2236">
        <v>92</v>
      </c>
      <c r="DQ2236">
        <v>96</v>
      </c>
      <c r="DR2236">
        <v>97</v>
      </c>
      <c r="DS2236">
        <v>98</v>
      </c>
      <c r="DT2236">
        <v>103</v>
      </c>
      <c r="DU2236">
        <v>103</v>
      </c>
      <c r="DV2236">
        <v>104</v>
      </c>
      <c r="DW2236">
        <v>107</v>
      </c>
      <c r="DX2236">
        <v>108</v>
      </c>
      <c r="DY2236">
        <v>109</v>
      </c>
      <c r="DZ2236">
        <v>110</v>
      </c>
      <c r="EA2236">
        <v>110</v>
      </c>
      <c r="EB2236">
        <v>112</v>
      </c>
      <c r="EC2236">
        <v>113</v>
      </c>
      <c r="ED2236">
        <v>113</v>
      </c>
      <c r="EE2236">
        <v>115</v>
      </c>
      <c r="EF2236">
        <v>116</v>
      </c>
      <c r="EG2236">
        <v>116</v>
      </c>
      <c r="EH2236">
        <v>120</v>
      </c>
      <c r="EI2236">
        <v>121</v>
      </c>
      <c r="EJ2236">
        <v>122</v>
      </c>
      <c r="EK2236">
        <v>123</v>
      </c>
      <c r="EL2236">
        <v>124</v>
      </c>
      <c r="EM2236">
        <v>125</v>
      </c>
      <c r="EN2236">
        <v>126</v>
      </c>
      <c r="EO2236">
        <v>126</v>
      </c>
      <c r="EP2236">
        <v>127</v>
      </c>
      <c r="EQ2236">
        <v>129</v>
      </c>
      <c r="ER2236">
        <v>131</v>
      </c>
      <c r="ES2236">
        <v>133</v>
      </c>
      <c r="ET2236">
        <v>133</v>
      </c>
      <c r="EU2236">
        <v>134</v>
      </c>
      <c r="EV2236">
        <v>137</v>
      </c>
      <c r="EW2236">
        <v>139</v>
      </c>
      <c r="EX2236">
        <v>141</v>
      </c>
      <c r="EY2236">
        <v>143</v>
      </c>
      <c r="EZ2236">
        <v>143</v>
      </c>
      <c r="FA2236">
        <v>143</v>
      </c>
      <c r="FB2236">
        <v>145</v>
      </c>
      <c r="FC2236">
        <v>150</v>
      </c>
      <c r="FD2236">
        <v>154</v>
      </c>
      <c r="FE2236">
        <v>159</v>
      </c>
      <c r="FF2236">
        <v>161</v>
      </c>
      <c r="FG2236">
        <v>162</v>
      </c>
      <c r="FH2236">
        <v>165</v>
      </c>
      <c r="FI2236">
        <v>170</v>
      </c>
      <c r="FJ2236">
        <v>174</v>
      </c>
      <c r="FK2236">
        <v>176</v>
      </c>
      <c r="FL2236">
        <v>181</v>
      </c>
      <c r="FM2236">
        <v>183</v>
      </c>
      <c r="FN2236">
        <v>185</v>
      </c>
      <c r="FO2236">
        <v>186</v>
      </c>
      <c r="FP2236">
        <v>191</v>
      </c>
      <c r="FQ2236">
        <v>193</v>
      </c>
      <c r="FR2236">
        <v>195</v>
      </c>
      <c r="FS2236">
        <v>201</v>
      </c>
      <c r="FT2236">
        <v>203</v>
      </c>
      <c r="FU2236">
        <v>205</v>
      </c>
      <c r="FV2236">
        <v>209</v>
      </c>
      <c r="FW2236">
        <v>214</v>
      </c>
      <c r="FX2236">
        <v>221</v>
      </c>
      <c r="FY2236">
        <v>223</v>
      </c>
      <c r="FZ2236">
        <v>223</v>
      </c>
      <c r="GA2236">
        <v>225</v>
      </c>
      <c r="GB2236">
        <v>227</v>
      </c>
      <c r="GC2236">
        <v>228</v>
      </c>
      <c r="GD2236">
        <v>232</v>
      </c>
      <c r="GE2236">
        <v>236</v>
      </c>
    </row>
    <row r="2237" spans="2:187" x14ac:dyDescent="0.55000000000000004">
      <c r="B2237" t="s">
        <v>571</v>
      </c>
      <c r="C2237">
        <v>41.162783760000003</v>
      </c>
      <c r="D2237">
        <v>-73.75741653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1</v>
      </c>
      <c r="AU2237">
        <v>10</v>
      </c>
      <c r="AV2237">
        <v>18</v>
      </c>
      <c r="AW2237">
        <v>19</v>
      </c>
      <c r="AX2237">
        <v>57</v>
      </c>
      <c r="AY2237">
        <v>83</v>
      </c>
      <c r="AZ2237">
        <v>98</v>
      </c>
      <c r="BA2237">
        <v>98</v>
      </c>
      <c r="BB2237">
        <v>121</v>
      </c>
      <c r="BC2237">
        <v>148</v>
      </c>
      <c r="BD2237">
        <v>158</v>
      </c>
      <c r="BE2237">
        <v>172</v>
      </c>
      <c r="BF2237">
        <v>178</v>
      </c>
      <c r="BG2237">
        <v>220</v>
      </c>
      <c r="BH2237">
        <v>380</v>
      </c>
      <c r="BI2237">
        <v>538</v>
      </c>
      <c r="BJ2237">
        <v>798</v>
      </c>
      <c r="BK2237">
        <v>1091</v>
      </c>
      <c r="BL2237">
        <v>1387</v>
      </c>
      <c r="BM2237">
        <v>1873</v>
      </c>
      <c r="BN2237">
        <v>2894</v>
      </c>
      <c r="BO2237">
        <v>3891</v>
      </c>
      <c r="BP2237">
        <v>4691</v>
      </c>
      <c r="BQ2237">
        <v>5944</v>
      </c>
      <c r="BR2237">
        <v>7187</v>
      </c>
      <c r="BS2237">
        <v>7875</v>
      </c>
      <c r="BT2237">
        <v>8519</v>
      </c>
      <c r="BU2237">
        <v>9326</v>
      </c>
      <c r="BV2237">
        <v>9967</v>
      </c>
      <c r="BW2237">
        <v>10683</v>
      </c>
      <c r="BX2237">
        <v>11567</v>
      </c>
      <c r="BY2237">
        <v>12351</v>
      </c>
      <c r="BZ2237">
        <v>13081</v>
      </c>
      <c r="CA2237">
        <v>13723</v>
      </c>
      <c r="CB2237">
        <v>14294</v>
      </c>
      <c r="CC2237">
        <v>14294</v>
      </c>
      <c r="CD2237">
        <v>15887</v>
      </c>
      <c r="CE2237">
        <v>17004</v>
      </c>
      <c r="CF2237">
        <v>18077</v>
      </c>
      <c r="CG2237">
        <v>18729</v>
      </c>
      <c r="CH2237">
        <v>19313</v>
      </c>
      <c r="CI2237">
        <v>19786</v>
      </c>
      <c r="CJ2237">
        <v>20191</v>
      </c>
      <c r="CK2237">
        <v>20947</v>
      </c>
      <c r="CL2237">
        <v>21828</v>
      </c>
      <c r="CM2237">
        <v>22476</v>
      </c>
      <c r="CN2237">
        <v>23179</v>
      </c>
      <c r="CO2237">
        <v>23803</v>
      </c>
      <c r="CP2237">
        <v>24306</v>
      </c>
      <c r="CQ2237">
        <v>24656</v>
      </c>
      <c r="CR2237">
        <v>25276</v>
      </c>
      <c r="CS2237">
        <v>25959</v>
      </c>
      <c r="CT2237">
        <v>26633</v>
      </c>
      <c r="CU2237">
        <v>27231</v>
      </c>
      <c r="CV2237">
        <v>27664</v>
      </c>
      <c r="CW2237">
        <v>28007</v>
      </c>
      <c r="CX2237">
        <v>28245</v>
      </c>
      <c r="CY2237">
        <v>28626</v>
      </c>
      <c r="CZ2237">
        <v>28970</v>
      </c>
      <c r="DA2237">
        <v>29232</v>
      </c>
      <c r="DB2237">
        <v>29626</v>
      </c>
      <c r="DC2237">
        <v>29884</v>
      </c>
      <c r="DD2237">
        <v>30097</v>
      </c>
      <c r="DE2237">
        <v>30240</v>
      </c>
      <c r="DF2237">
        <v>30426</v>
      </c>
      <c r="DG2237">
        <v>30708</v>
      </c>
      <c r="DH2237">
        <v>30905</v>
      </c>
      <c r="DI2237">
        <v>31087</v>
      </c>
      <c r="DJ2237">
        <v>31294</v>
      </c>
      <c r="DK2237">
        <v>31384</v>
      </c>
      <c r="DL2237">
        <v>31472</v>
      </c>
      <c r="DM2237">
        <v>31611</v>
      </c>
      <c r="DN2237">
        <v>31792</v>
      </c>
      <c r="DO2237">
        <v>31943</v>
      </c>
      <c r="DP2237">
        <v>32097</v>
      </c>
      <c r="DQ2237">
        <v>32224</v>
      </c>
      <c r="DR2237">
        <v>32323</v>
      </c>
      <c r="DS2237">
        <v>32402</v>
      </c>
      <c r="DT2237">
        <v>32517</v>
      </c>
      <c r="DU2237">
        <v>32673</v>
      </c>
      <c r="DV2237">
        <v>32767</v>
      </c>
      <c r="DW2237">
        <v>32881</v>
      </c>
      <c r="DX2237">
        <v>32968</v>
      </c>
      <c r="DY2237">
        <v>33049</v>
      </c>
      <c r="DZ2237">
        <v>33107</v>
      </c>
      <c r="EA2237">
        <v>33186</v>
      </c>
      <c r="EB2237">
        <v>33293</v>
      </c>
      <c r="EC2237">
        <v>33349</v>
      </c>
      <c r="ED2237">
        <v>33429</v>
      </c>
      <c r="EE2237">
        <v>33481</v>
      </c>
      <c r="EF2237">
        <v>33552</v>
      </c>
      <c r="EG2237">
        <v>33633</v>
      </c>
      <c r="EH2237">
        <v>33691</v>
      </c>
      <c r="EI2237">
        <v>33767</v>
      </c>
      <c r="EJ2237">
        <v>33854</v>
      </c>
      <c r="EK2237">
        <v>33924</v>
      </c>
      <c r="EL2237">
        <v>33954</v>
      </c>
      <c r="EM2237">
        <v>34000</v>
      </c>
      <c r="EN2237">
        <v>34035</v>
      </c>
      <c r="EO2237">
        <v>34076</v>
      </c>
      <c r="EP2237">
        <v>34106</v>
      </c>
      <c r="EQ2237">
        <v>34175</v>
      </c>
      <c r="ER2237">
        <v>34253</v>
      </c>
      <c r="ES2237">
        <v>34290</v>
      </c>
      <c r="ET2237">
        <v>34327</v>
      </c>
      <c r="EU2237">
        <v>34358</v>
      </c>
      <c r="EV2237">
        <v>34385</v>
      </c>
      <c r="EW2237">
        <v>34409</v>
      </c>
      <c r="EX2237">
        <v>34455</v>
      </c>
      <c r="EY2237">
        <v>34486</v>
      </c>
      <c r="EZ2237">
        <v>34521</v>
      </c>
      <c r="FA2237">
        <v>34557</v>
      </c>
      <c r="FB2237">
        <v>34581</v>
      </c>
      <c r="FC2237">
        <v>34597</v>
      </c>
      <c r="FD2237">
        <v>34642</v>
      </c>
      <c r="FE2237">
        <v>34700</v>
      </c>
      <c r="FF2237">
        <v>34748</v>
      </c>
      <c r="FG2237">
        <v>34780</v>
      </c>
      <c r="FH2237">
        <v>34798</v>
      </c>
      <c r="FI2237">
        <v>34838</v>
      </c>
      <c r="FJ2237">
        <v>34866</v>
      </c>
      <c r="FK2237">
        <v>34912</v>
      </c>
      <c r="FL2237">
        <v>34980</v>
      </c>
      <c r="FM2237">
        <v>35020</v>
      </c>
      <c r="FN2237">
        <v>35043</v>
      </c>
      <c r="FO2237">
        <v>35084</v>
      </c>
      <c r="FP2237">
        <v>35106</v>
      </c>
      <c r="FQ2237">
        <v>35154</v>
      </c>
      <c r="FR2237">
        <v>35183</v>
      </c>
      <c r="FS2237">
        <v>35226</v>
      </c>
      <c r="FT2237">
        <v>35260</v>
      </c>
      <c r="FU2237">
        <v>35297</v>
      </c>
      <c r="FV2237">
        <v>35327</v>
      </c>
      <c r="FW2237">
        <v>35366</v>
      </c>
      <c r="FX2237">
        <v>35394</v>
      </c>
      <c r="FY2237">
        <v>35422</v>
      </c>
      <c r="FZ2237">
        <v>35463</v>
      </c>
      <c r="GA2237">
        <v>35503</v>
      </c>
      <c r="GB2237">
        <v>35515</v>
      </c>
      <c r="GC2237">
        <v>35551</v>
      </c>
      <c r="GD2237">
        <v>35587</v>
      </c>
      <c r="GE2237">
        <v>35636</v>
      </c>
    </row>
    <row r="2238" spans="2:187" x14ac:dyDescent="0.55000000000000004">
      <c r="B2238" t="s">
        <v>571</v>
      </c>
      <c r="C2238">
        <v>42.701451089999999</v>
      </c>
      <c r="D2238">
        <v>-78.221995789999994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1</v>
      </c>
      <c r="BI2238">
        <v>1</v>
      </c>
      <c r="BJ2238">
        <v>2</v>
      </c>
      <c r="BK2238">
        <v>2</v>
      </c>
      <c r="BL2238">
        <v>2</v>
      </c>
      <c r="BM2238">
        <v>2</v>
      </c>
      <c r="BN2238">
        <v>2</v>
      </c>
      <c r="BO2238">
        <v>4</v>
      </c>
      <c r="BP2238">
        <v>4</v>
      </c>
      <c r="BQ2238">
        <v>7</v>
      </c>
      <c r="BR2238">
        <v>7</v>
      </c>
      <c r="BS2238">
        <v>7</v>
      </c>
      <c r="BT2238">
        <v>8</v>
      </c>
      <c r="BU2238">
        <v>8</v>
      </c>
      <c r="BV2238">
        <v>8</v>
      </c>
      <c r="BW2238">
        <v>10</v>
      </c>
      <c r="BX2238">
        <v>14</v>
      </c>
      <c r="BY2238">
        <v>15</v>
      </c>
      <c r="BZ2238">
        <v>18</v>
      </c>
      <c r="CA2238">
        <v>22</v>
      </c>
      <c r="CB2238">
        <v>23</v>
      </c>
      <c r="CC2238">
        <v>23</v>
      </c>
      <c r="CD2238">
        <v>27</v>
      </c>
      <c r="CE2238">
        <v>29</v>
      </c>
      <c r="CF2238">
        <v>30</v>
      </c>
      <c r="CG2238">
        <v>31</v>
      </c>
      <c r="CH2238">
        <v>31</v>
      </c>
      <c r="CI2238">
        <v>31</v>
      </c>
      <c r="CJ2238">
        <v>32</v>
      </c>
      <c r="CK2238">
        <v>42</v>
      </c>
      <c r="CL2238">
        <v>42</v>
      </c>
      <c r="CM2238">
        <v>44</v>
      </c>
      <c r="CN2238">
        <v>44</v>
      </c>
      <c r="CO2238">
        <v>44</v>
      </c>
      <c r="CP2238">
        <v>44</v>
      </c>
      <c r="CQ2238">
        <v>44</v>
      </c>
      <c r="CR2238">
        <v>44</v>
      </c>
      <c r="CS2238">
        <v>41</v>
      </c>
      <c r="CT2238">
        <v>43</v>
      </c>
      <c r="CU2238">
        <v>57</v>
      </c>
      <c r="CV2238">
        <v>59</v>
      </c>
      <c r="CW2238">
        <v>63</v>
      </c>
      <c r="CX2238">
        <v>63</v>
      </c>
      <c r="CY2238">
        <v>65</v>
      </c>
      <c r="CZ2238">
        <v>67</v>
      </c>
      <c r="DA2238">
        <v>68</v>
      </c>
      <c r="DB2238">
        <v>69</v>
      </c>
      <c r="DC2238">
        <v>69</v>
      </c>
      <c r="DD2238">
        <v>69</v>
      </c>
      <c r="DE2238">
        <v>70</v>
      </c>
      <c r="DF2238">
        <v>70</v>
      </c>
      <c r="DG2238">
        <v>71</v>
      </c>
      <c r="DH2238">
        <v>73</v>
      </c>
      <c r="DI2238">
        <v>75</v>
      </c>
      <c r="DJ2238">
        <v>77</v>
      </c>
      <c r="DK2238">
        <v>77</v>
      </c>
      <c r="DL2238">
        <v>77</v>
      </c>
      <c r="DM2238">
        <v>77</v>
      </c>
      <c r="DN2238">
        <v>77</v>
      </c>
      <c r="DO2238">
        <v>77</v>
      </c>
      <c r="DP2238">
        <v>78</v>
      </c>
      <c r="DQ2238">
        <v>78</v>
      </c>
      <c r="DR2238">
        <v>79</v>
      </c>
      <c r="DS2238">
        <v>79</v>
      </c>
      <c r="DT2238">
        <v>79</v>
      </c>
      <c r="DU2238">
        <v>79</v>
      </c>
      <c r="DV2238">
        <v>79</v>
      </c>
      <c r="DW2238">
        <v>80</v>
      </c>
      <c r="DX2238">
        <v>81</v>
      </c>
      <c r="DY2238">
        <v>82</v>
      </c>
      <c r="DZ2238">
        <v>82</v>
      </c>
      <c r="EA2238">
        <v>82</v>
      </c>
      <c r="EB2238">
        <v>82</v>
      </c>
      <c r="EC2238">
        <v>82</v>
      </c>
      <c r="ED2238">
        <v>84</v>
      </c>
      <c r="EE2238">
        <v>86</v>
      </c>
      <c r="EF2238">
        <v>86</v>
      </c>
      <c r="EG2238">
        <v>86</v>
      </c>
      <c r="EH2238">
        <v>87</v>
      </c>
      <c r="EI2238">
        <v>87</v>
      </c>
      <c r="EJ2238">
        <v>88</v>
      </c>
      <c r="EK2238">
        <v>89</v>
      </c>
      <c r="EL2238">
        <v>89</v>
      </c>
      <c r="EM2238">
        <v>90</v>
      </c>
      <c r="EN2238">
        <v>91</v>
      </c>
      <c r="EO2238">
        <v>91</v>
      </c>
      <c r="EP2238">
        <v>91</v>
      </c>
      <c r="EQ2238">
        <v>91</v>
      </c>
      <c r="ER2238">
        <v>91</v>
      </c>
      <c r="ES2238">
        <v>92</v>
      </c>
      <c r="ET2238">
        <v>92</v>
      </c>
      <c r="EU2238">
        <v>93</v>
      </c>
      <c r="EV2238">
        <v>93</v>
      </c>
      <c r="EW2238">
        <v>93</v>
      </c>
      <c r="EX2238">
        <v>93</v>
      </c>
      <c r="EY2238">
        <v>93</v>
      </c>
      <c r="EZ2238">
        <v>93</v>
      </c>
      <c r="FA2238">
        <v>93</v>
      </c>
      <c r="FB2238">
        <v>93</v>
      </c>
      <c r="FC2238">
        <v>93</v>
      </c>
      <c r="FD2238">
        <v>93</v>
      </c>
      <c r="FE2238">
        <v>94</v>
      </c>
      <c r="FF2238">
        <v>95</v>
      </c>
      <c r="FG2238">
        <v>95</v>
      </c>
      <c r="FH2238">
        <v>95</v>
      </c>
      <c r="FI2238">
        <v>95</v>
      </c>
      <c r="FJ2238">
        <v>95</v>
      </c>
      <c r="FK2238">
        <v>95</v>
      </c>
      <c r="FL2238">
        <v>95</v>
      </c>
      <c r="FM2238">
        <v>96</v>
      </c>
      <c r="FN2238">
        <v>97</v>
      </c>
      <c r="FO2238">
        <v>97</v>
      </c>
      <c r="FP2238">
        <v>97</v>
      </c>
      <c r="FQ2238">
        <v>98</v>
      </c>
      <c r="FR2238">
        <v>99</v>
      </c>
      <c r="FS2238">
        <v>101</v>
      </c>
      <c r="FT2238">
        <v>101</v>
      </c>
      <c r="FU2238">
        <v>101</v>
      </c>
      <c r="FV2238">
        <v>102</v>
      </c>
      <c r="FW2238">
        <v>103</v>
      </c>
      <c r="FX2238">
        <v>103</v>
      </c>
      <c r="FY2238">
        <v>103</v>
      </c>
      <c r="FZ2238">
        <v>103</v>
      </c>
      <c r="GA2238">
        <v>104</v>
      </c>
      <c r="GB2238">
        <v>104</v>
      </c>
      <c r="GC2238">
        <v>104</v>
      </c>
      <c r="GD2238">
        <v>107</v>
      </c>
      <c r="GE2238">
        <v>108</v>
      </c>
    </row>
    <row r="2239" spans="2:187" x14ac:dyDescent="0.55000000000000004">
      <c r="B2239" t="s">
        <v>571</v>
      </c>
      <c r="C2239">
        <v>42.635054840000002</v>
      </c>
      <c r="D2239">
        <v>-77.10369919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1</v>
      </c>
      <c r="BY2239">
        <v>1</v>
      </c>
      <c r="BZ2239">
        <v>1</v>
      </c>
      <c r="CA2239">
        <v>1</v>
      </c>
      <c r="CB2239">
        <v>1</v>
      </c>
      <c r="CC2239">
        <v>1</v>
      </c>
      <c r="CD2239">
        <v>1</v>
      </c>
      <c r="CE2239">
        <v>1</v>
      </c>
      <c r="CF2239">
        <v>2</v>
      </c>
      <c r="CG2239">
        <v>2</v>
      </c>
      <c r="CH2239">
        <v>2</v>
      </c>
      <c r="CI2239">
        <v>4</v>
      </c>
      <c r="CJ2239">
        <v>6</v>
      </c>
      <c r="CK2239">
        <v>6</v>
      </c>
      <c r="CL2239">
        <v>7</v>
      </c>
      <c r="CM2239">
        <v>8</v>
      </c>
      <c r="CN2239">
        <v>9</v>
      </c>
      <c r="CO2239">
        <v>9</v>
      </c>
      <c r="CP2239">
        <v>10</v>
      </c>
      <c r="CQ2239">
        <v>10</v>
      </c>
      <c r="CR2239">
        <v>11</v>
      </c>
      <c r="CS2239">
        <v>11</v>
      </c>
      <c r="CT2239">
        <v>11</v>
      </c>
      <c r="CU2239">
        <v>16</v>
      </c>
      <c r="CV2239">
        <v>17</v>
      </c>
      <c r="CW2239">
        <v>17</v>
      </c>
      <c r="CX2239">
        <v>17</v>
      </c>
      <c r="CY2239">
        <v>17</v>
      </c>
      <c r="CZ2239">
        <v>18</v>
      </c>
      <c r="DA2239">
        <v>18</v>
      </c>
      <c r="DB2239">
        <v>18</v>
      </c>
      <c r="DC2239">
        <v>19</v>
      </c>
      <c r="DD2239">
        <v>19</v>
      </c>
      <c r="DE2239">
        <v>19</v>
      </c>
      <c r="DF2239">
        <v>19</v>
      </c>
      <c r="DG2239">
        <v>19</v>
      </c>
      <c r="DH2239">
        <v>20</v>
      </c>
      <c r="DI2239">
        <v>20</v>
      </c>
      <c r="DJ2239">
        <v>21</v>
      </c>
      <c r="DK2239">
        <v>21</v>
      </c>
      <c r="DL2239">
        <v>21</v>
      </c>
      <c r="DM2239">
        <v>22</v>
      </c>
      <c r="DN2239">
        <v>22</v>
      </c>
      <c r="DO2239">
        <v>22</v>
      </c>
      <c r="DP2239">
        <v>22</v>
      </c>
      <c r="DQ2239">
        <v>23</v>
      </c>
      <c r="DR2239">
        <v>25</v>
      </c>
      <c r="DS2239">
        <v>26</v>
      </c>
      <c r="DT2239">
        <v>34</v>
      </c>
      <c r="DU2239">
        <v>34</v>
      </c>
      <c r="DV2239">
        <v>34</v>
      </c>
      <c r="DW2239">
        <v>37</v>
      </c>
      <c r="DX2239">
        <v>37</v>
      </c>
      <c r="DY2239">
        <v>37</v>
      </c>
      <c r="DZ2239">
        <v>37</v>
      </c>
      <c r="EA2239">
        <v>39</v>
      </c>
      <c r="EB2239">
        <v>39</v>
      </c>
      <c r="EC2239">
        <v>39</v>
      </c>
      <c r="ED2239">
        <v>39</v>
      </c>
      <c r="EE2239">
        <v>39</v>
      </c>
      <c r="EF2239">
        <v>39</v>
      </c>
      <c r="EG2239">
        <v>39</v>
      </c>
      <c r="EH2239">
        <v>39</v>
      </c>
      <c r="EI2239">
        <v>39</v>
      </c>
      <c r="EJ2239">
        <v>39</v>
      </c>
      <c r="EK2239">
        <v>39</v>
      </c>
      <c r="EL2239">
        <v>39</v>
      </c>
      <c r="EM2239">
        <v>39</v>
      </c>
      <c r="EN2239">
        <v>39</v>
      </c>
      <c r="EO2239">
        <v>39</v>
      </c>
      <c r="EP2239">
        <v>39</v>
      </c>
      <c r="EQ2239">
        <v>39</v>
      </c>
      <c r="ER2239">
        <v>39</v>
      </c>
      <c r="ES2239">
        <v>40</v>
      </c>
      <c r="ET2239">
        <v>40</v>
      </c>
      <c r="EU2239">
        <v>40</v>
      </c>
      <c r="EV2239">
        <v>40</v>
      </c>
      <c r="EW2239">
        <v>40</v>
      </c>
      <c r="EX2239">
        <v>40</v>
      </c>
      <c r="EY2239">
        <v>41</v>
      </c>
      <c r="EZ2239">
        <v>41</v>
      </c>
      <c r="FA2239">
        <v>42</v>
      </c>
      <c r="FB2239">
        <v>43</v>
      </c>
      <c r="FC2239">
        <v>44</v>
      </c>
      <c r="FD2239">
        <v>44</v>
      </c>
      <c r="FE2239">
        <v>45</v>
      </c>
      <c r="FF2239">
        <v>45</v>
      </c>
      <c r="FG2239">
        <v>45</v>
      </c>
      <c r="FH2239">
        <v>46</v>
      </c>
      <c r="FI2239">
        <v>46</v>
      </c>
      <c r="FJ2239">
        <v>46</v>
      </c>
      <c r="FK2239">
        <v>46</v>
      </c>
      <c r="FL2239">
        <v>46</v>
      </c>
      <c r="FM2239">
        <v>48</v>
      </c>
      <c r="FN2239">
        <v>48</v>
      </c>
      <c r="FO2239">
        <v>48</v>
      </c>
      <c r="FP2239">
        <v>48</v>
      </c>
      <c r="FQ2239">
        <v>48</v>
      </c>
      <c r="FR2239">
        <v>48</v>
      </c>
      <c r="FS2239">
        <v>48</v>
      </c>
      <c r="FT2239">
        <v>48</v>
      </c>
      <c r="FU2239">
        <v>48</v>
      </c>
      <c r="FV2239">
        <v>48</v>
      </c>
      <c r="FW2239">
        <v>49</v>
      </c>
      <c r="FX2239">
        <v>50</v>
      </c>
      <c r="FY2239">
        <v>50</v>
      </c>
      <c r="FZ2239">
        <v>51</v>
      </c>
      <c r="GA2239">
        <v>51</v>
      </c>
      <c r="GB2239">
        <v>51</v>
      </c>
      <c r="GC2239">
        <v>51</v>
      </c>
      <c r="GD2239">
        <v>51</v>
      </c>
      <c r="GE2239">
        <v>51</v>
      </c>
    </row>
    <row r="2240" spans="2:187" x14ac:dyDescent="0.55000000000000004">
      <c r="B2240" t="s">
        <v>573</v>
      </c>
      <c r="C2240">
        <v>36.0434701</v>
      </c>
      <c r="D2240">
        <v>-79.399761369999993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1</v>
      </c>
      <c r="BL2240">
        <v>2</v>
      </c>
      <c r="BM2240">
        <v>2</v>
      </c>
      <c r="BN2240">
        <v>2</v>
      </c>
      <c r="BO2240">
        <v>3</v>
      </c>
      <c r="BP2240">
        <v>3</v>
      </c>
      <c r="BQ2240">
        <v>4</v>
      </c>
      <c r="BR2240">
        <v>5</v>
      </c>
      <c r="BS2240">
        <v>5</v>
      </c>
      <c r="BT2240">
        <v>6</v>
      </c>
      <c r="BU2240">
        <v>7</v>
      </c>
      <c r="BV2240">
        <v>7</v>
      </c>
      <c r="BW2240">
        <v>7</v>
      </c>
      <c r="BX2240">
        <v>13</v>
      </c>
      <c r="BY2240">
        <v>14</v>
      </c>
      <c r="BZ2240">
        <v>16</v>
      </c>
      <c r="CA2240">
        <v>19</v>
      </c>
      <c r="CB2240">
        <v>20</v>
      </c>
      <c r="CC2240">
        <v>24</v>
      </c>
      <c r="CD2240">
        <v>30</v>
      </c>
      <c r="CE2240">
        <v>30</v>
      </c>
      <c r="CF2240">
        <v>33</v>
      </c>
      <c r="CG2240">
        <v>34</v>
      </c>
      <c r="CH2240">
        <v>36</v>
      </c>
      <c r="CI2240">
        <v>68</v>
      </c>
      <c r="CJ2240">
        <v>73</v>
      </c>
      <c r="CK2240">
        <v>43</v>
      </c>
      <c r="CL2240">
        <v>45</v>
      </c>
      <c r="CM2240">
        <v>47</v>
      </c>
      <c r="CN2240">
        <v>48</v>
      </c>
      <c r="CO2240">
        <v>50</v>
      </c>
      <c r="CP2240">
        <v>50</v>
      </c>
      <c r="CQ2240">
        <v>58</v>
      </c>
      <c r="CR2240">
        <v>60</v>
      </c>
      <c r="CS2240">
        <v>63</v>
      </c>
      <c r="CT2240">
        <v>73</v>
      </c>
      <c r="CU2240">
        <v>77</v>
      </c>
      <c r="CV2240">
        <v>90</v>
      </c>
      <c r="CW2240">
        <v>91</v>
      </c>
      <c r="CX2240">
        <v>94</v>
      </c>
      <c r="CY2240">
        <v>96</v>
      </c>
      <c r="CZ2240">
        <v>109</v>
      </c>
      <c r="DA2240">
        <v>109</v>
      </c>
      <c r="DB2240">
        <v>121</v>
      </c>
      <c r="DC2240">
        <v>124</v>
      </c>
      <c r="DD2240">
        <v>128</v>
      </c>
      <c r="DE2240">
        <v>128</v>
      </c>
      <c r="DF2240">
        <v>128</v>
      </c>
      <c r="DG2240">
        <v>143</v>
      </c>
      <c r="DH2240">
        <v>149</v>
      </c>
      <c r="DI2240">
        <v>152</v>
      </c>
      <c r="DJ2240">
        <v>173</v>
      </c>
      <c r="DK2240">
        <v>183</v>
      </c>
      <c r="DL2240">
        <v>183</v>
      </c>
      <c r="DM2240">
        <v>190</v>
      </c>
      <c r="DN2240">
        <v>196</v>
      </c>
      <c r="DO2240">
        <v>196</v>
      </c>
      <c r="DP2240">
        <v>203</v>
      </c>
      <c r="DQ2240">
        <v>217</v>
      </c>
      <c r="DR2240">
        <v>224</v>
      </c>
      <c r="DS2240">
        <v>224</v>
      </c>
      <c r="DT2240">
        <v>234</v>
      </c>
      <c r="DU2240">
        <v>234</v>
      </c>
      <c r="DV2240">
        <v>268</v>
      </c>
      <c r="DW2240">
        <v>268</v>
      </c>
      <c r="DX2240">
        <v>278</v>
      </c>
      <c r="DY2240">
        <v>278</v>
      </c>
      <c r="DZ2240">
        <v>300</v>
      </c>
      <c r="EA2240">
        <v>305</v>
      </c>
      <c r="EB2240">
        <v>325</v>
      </c>
      <c r="EC2240">
        <v>342</v>
      </c>
      <c r="ED2240">
        <v>342</v>
      </c>
      <c r="EE2240">
        <v>364</v>
      </c>
      <c r="EF2240">
        <v>391</v>
      </c>
      <c r="EG2240">
        <v>391</v>
      </c>
      <c r="EH2240">
        <v>413</v>
      </c>
      <c r="EI2240">
        <v>413</v>
      </c>
      <c r="EJ2240">
        <v>458</v>
      </c>
      <c r="EK2240">
        <v>458</v>
      </c>
      <c r="EL2240">
        <v>465</v>
      </c>
      <c r="EM2240">
        <v>528</v>
      </c>
      <c r="EN2240">
        <v>553</v>
      </c>
      <c r="EO2240">
        <v>574</v>
      </c>
      <c r="EP2240">
        <v>581</v>
      </c>
      <c r="EQ2240">
        <v>641</v>
      </c>
      <c r="ER2240">
        <v>700</v>
      </c>
      <c r="ES2240">
        <v>742</v>
      </c>
      <c r="ET2240">
        <v>778</v>
      </c>
      <c r="EU2240">
        <v>796</v>
      </c>
      <c r="EV2240">
        <v>827</v>
      </c>
      <c r="EW2240">
        <v>838</v>
      </c>
      <c r="EX2240">
        <v>883</v>
      </c>
      <c r="EY2240">
        <v>919</v>
      </c>
      <c r="EZ2240">
        <v>939</v>
      </c>
      <c r="FA2240">
        <v>951</v>
      </c>
      <c r="FB2240">
        <v>969</v>
      </c>
      <c r="FC2240">
        <v>1004</v>
      </c>
      <c r="FD2240">
        <v>1009</v>
      </c>
      <c r="FE2240">
        <v>1035</v>
      </c>
      <c r="FF2240">
        <v>1066</v>
      </c>
      <c r="FG2240">
        <v>1088</v>
      </c>
      <c r="FH2240">
        <v>1114</v>
      </c>
      <c r="FI2240">
        <v>1146</v>
      </c>
      <c r="FJ2240">
        <v>1151</v>
      </c>
      <c r="FK2240">
        <v>1179</v>
      </c>
      <c r="FL2240">
        <v>1207</v>
      </c>
      <c r="FM2240">
        <v>1240</v>
      </c>
      <c r="FN2240">
        <v>1274</v>
      </c>
      <c r="FO2240">
        <v>1292</v>
      </c>
      <c r="FP2240">
        <v>1320</v>
      </c>
      <c r="FQ2240">
        <v>1335</v>
      </c>
      <c r="FR2240">
        <v>1357</v>
      </c>
      <c r="FS2240">
        <v>1405</v>
      </c>
      <c r="FT2240">
        <v>1405</v>
      </c>
      <c r="FU2240">
        <v>1428</v>
      </c>
      <c r="FV2240">
        <v>1480</v>
      </c>
      <c r="FW2240">
        <v>1519</v>
      </c>
      <c r="FX2240">
        <v>1562</v>
      </c>
      <c r="FY2240">
        <v>1569</v>
      </c>
      <c r="FZ2240">
        <v>1607</v>
      </c>
      <c r="GA2240">
        <v>1648</v>
      </c>
      <c r="GB2240">
        <v>1684</v>
      </c>
      <c r="GC2240">
        <v>1718</v>
      </c>
      <c r="GD2240">
        <v>1772</v>
      </c>
      <c r="GE2240">
        <v>1809</v>
      </c>
    </row>
    <row r="2241" spans="2:187" x14ac:dyDescent="0.55000000000000004">
      <c r="B2241" t="s">
        <v>573</v>
      </c>
      <c r="C2241">
        <v>35.922379599999999</v>
      </c>
      <c r="D2241">
        <v>-81.177519480000001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1</v>
      </c>
      <c r="BT2241">
        <v>1</v>
      </c>
      <c r="BU2241">
        <v>1</v>
      </c>
      <c r="BV2241">
        <v>2</v>
      </c>
      <c r="BW2241">
        <v>2</v>
      </c>
      <c r="BX2241">
        <v>2</v>
      </c>
      <c r="BY2241">
        <v>2</v>
      </c>
      <c r="BZ2241">
        <v>2</v>
      </c>
      <c r="CA2241">
        <v>2</v>
      </c>
      <c r="CB2241">
        <v>2</v>
      </c>
      <c r="CC2241">
        <v>2</v>
      </c>
      <c r="CD2241">
        <v>2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3</v>
      </c>
      <c r="CK2241">
        <v>3</v>
      </c>
      <c r="CL2241">
        <v>3</v>
      </c>
      <c r="CM2241">
        <v>3</v>
      </c>
      <c r="CN2241">
        <v>3</v>
      </c>
      <c r="CO2241">
        <v>3</v>
      </c>
      <c r="CP2241">
        <v>3</v>
      </c>
      <c r="CQ2241">
        <v>4</v>
      </c>
      <c r="CR2241">
        <v>4</v>
      </c>
      <c r="CS2241">
        <v>4</v>
      </c>
      <c r="CT2241">
        <v>4</v>
      </c>
      <c r="CU2241">
        <v>4</v>
      </c>
      <c r="CV2241">
        <v>4</v>
      </c>
      <c r="CW2241">
        <v>4</v>
      </c>
      <c r="CX2241">
        <v>4</v>
      </c>
      <c r="CY2241">
        <v>4</v>
      </c>
      <c r="CZ2241">
        <v>4</v>
      </c>
      <c r="DA2241">
        <v>4</v>
      </c>
      <c r="DB2241">
        <v>4</v>
      </c>
      <c r="DC2241">
        <v>4</v>
      </c>
      <c r="DD2241">
        <v>4</v>
      </c>
      <c r="DE2241">
        <v>5</v>
      </c>
      <c r="DF2241">
        <v>6</v>
      </c>
      <c r="DG2241">
        <v>8</v>
      </c>
      <c r="DH2241">
        <v>8</v>
      </c>
      <c r="DI2241">
        <v>10</v>
      </c>
      <c r="DJ2241">
        <v>12</v>
      </c>
      <c r="DK2241">
        <v>12</v>
      </c>
      <c r="DL2241">
        <v>13</v>
      </c>
      <c r="DM2241">
        <v>14</v>
      </c>
      <c r="DN2241">
        <v>15</v>
      </c>
      <c r="DO2241">
        <v>15</v>
      </c>
      <c r="DP2241">
        <v>18</v>
      </c>
      <c r="DQ2241">
        <v>21</v>
      </c>
      <c r="DR2241">
        <v>21</v>
      </c>
      <c r="DS2241">
        <v>21</v>
      </c>
      <c r="DT2241">
        <v>23</v>
      </c>
      <c r="DU2241">
        <v>23</v>
      </c>
      <c r="DV2241">
        <v>23</v>
      </c>
      <c r="DW2241">
        <v>27</v>
      </c>
      <c r="DX2241">
        <v>27</v>
      </c>
      <c r="DY2241">
        <v>27</v>
      </c>
      <c r="DZ2241">
        <v>27</v>
      </c>
      <c r="EA2241">
        <v>28</v>
      </c>
      <c r="EB2241">
        <v>30</v>
      </c>
      <c r="EC2241">
        <v>30</v>
      </c>
      <c r="ED2241">
        <v>33</v>
      </c>
      <c r="EE2241">
        <v>33</v>
      </c>
      <c r="EF2241">
        <v>35</v>
      </c>
      <c r="EG2241">
        <v>38</v>
      </c>
      <c r="EH2241">
        <v>38</v>
      </c>
      <c r="EI2241">
        <v>38</v>
      </c>
      <c r="EJ2241">
        <v>38</v>
      </c>
      <c r="EK2241">
        <v>43</v>
      </c>
      <c r="EL2241">
        <v>43</v>
      </c>
      <c r="EM2241">
        <v>43</v>
      </c>
      <c r="EN2241">
        <v>43</v>
      </c>
      <c r="EO2241">
        <v>43</v>
      </c>
      <c r="EP2241">
        <v>43</v>
      </c>
      <c r="EQ2241">
        <v>46</v>
      </c>
      <c r="ER2241">
        <v>48</v>
      </c>
      <c r="ES2241">
        <v>49</v>
      </c>
      <c r="ET2241">
        <v>50</v>
      </c>
      <c r="EU2241">
        <v>50</v>
      </c>
      <c r="EV2241">
        <v>51</v>
      </c>
      <c r="EW2241">
        <v>56</v>
      </c>
      <c r="EX2241">
        <v>59</v>
      </c>
      <c r="EY2241">
        <v>60</v>
      </c>
      <c r="EZ2241">
        <v>65</v>
      </c>
      <c r="FA2241">
        <v>66</v>
      </c>
      <c r="FB2241">
        <v>68</v>
      </c>
      <c r="FC2241">
        <v>73</v>
      </c>
      <c r="FD2241">
        <v>76</v>
      </c>
      <c r="FE2241">
        <v>80</v>
      </c>
      <c r="FF2241">
        <v>88</v>
      </c>
      <c r="FG2241">
        <v>88</v>
      </c>
      <c r="FH2241">
        <v>88</v>
      </c>
      <c r="FI2241">
        <v>91</v>
      </c>
      <c r="FJ2241">
        <v>93</v>
      </c>
      <c r="FK2241">
        <v>101</v>
      </c>
      <c r="FL2241">
        <v>105</v>
      </c>
      <c r="FM2241">
        <v>112</v>
      </c>
      <c r="FN2241">
        <v>118</v>
      </c>
      <c r="FO2241">
        <v>124</v>
      </c>
      <c r="FP2241">
        <v>134</v>
      </c>
      <c r="FQ2241">
        <v>138</v>
      </c>
      <c r="FR2241">
        <v>140</v>
      </c>
      <c r="FS2241">
        <v>151</v>
      </c>
      <c r="FT2241">
        <v>156</v>
      </c>
      <c r="FU2241">
        <v>163</v>
      </c>
      <c r="FV2241">
        <v>174</v>
      </c>
      <c r="FW2241">
        <v>183</v>
      </c>
      <c r="FX2241">
        <v>186</v>
      </c>
      <c r="FY2241">
        <v>193</v>
      </c>
      <c r="FZ2241">
        <v>197</v>
      </c>
      <c r="GA2241">
        <v>210</v>
      </c>
      <c r="GB2241">
        <v>213</v>
      </c>
      <c r="GC2241">
        <v>216</v>
      </c>
      <c r="GD2241">
        <v>221</v>
      </c>
      <c r="GE2241">
        <v>225</v>
      </c>
    </row>
    <row r="2242" spans="2:187" x14ac:dyDescent="0.55000000000000004">
      <c r="B2242" t="s">
        <v>573</v>
      </c>
      <c r="C2242">
        <v>36.493608620000003</v>
      </c>
      <c r="D2242">
        <v>-81.128570409999995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2</v>
      </c>
      <c r="BU2242">
        <v>2</v>
      </c>
      <c r="BV2242">
        <v>2</v>
      </c>
      <c r="BW2242">
        <v>2</v>
      </c>
      <c r="BX2242">
        <v>2</v>
      </c>
      <c r="BY2242">
        <v>2</v>
      </c>
      <c r="BZ2242">
        <v>2</v>
      </c>
      <c r="CA2242">
        <v>2</v>
      </c>
      <c r="CB2242">
        <v>2</v>
      </c>
      <c r="CC2242">
        <v>2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2</v>
      </c>
      <c r="CJ2242">
        <v>2</v>
      </c>
      <c r="CK2242">
        <v>2</v>
      </c>
      <c r="CL2242">
        <v>2</v>
      </c>
      <c r="CM2242">
        <v>2</v>
      </c>
      <c r="CN2242">
        <v>2</v>
      </c>
      <c r="CO2242">
        <v>2</v>
      </c>
      <c r="CP2242">
        <v>2</v>
      </c>
      <c r="CQ2242">
        <v>2</v>
      </c>
      <c r="CR2242">
        <v>2</v>
      </c>
      <c r="CS2242">
        <v>2</v>
      </c>
      <c r="CT2242">
        <v>2</v>
      </c>
      <c r="CU2242">
        <v>2</v>
      </c>
      <c r="CV2242">
        <v>2</v>
      </c>
      <c r="CW2242">
        <v>2</v>
      </c>
      <c r="CX2242">
        <v>2</v>
      </c>
      <c r="CY2242">
        <v>2</v>
      </c>
      <c r="CZ2242">
        <v>3</v>
      </c>
      <c r="DA2242">
        <v>4</v>
      </c>
      <c r="DB2242">
        <v>6</v>
      </c>
      <c r="DC2242">
        <v>6</v>
      </c>
      <c r="DD2242">
        <v>6</v>
      </c>
      <c r="DE2242">
        <v>6</v>
      </c>
      <c r="DF2242">
        <v>7</v>
      </c>
      <c r="DG2242">
        <v>7</v>
      </c>
      <c r="DH2242">
        <v>7</v>
      </c>
      <c r="DI2242">
        <v>7</v>
      </c>
      <c r="DJ2242">
        <v>8</v>
      </c>
      <c r="DK2242">
        <v>8</v>
      </c>
      <c r="DL2242">
        <v>8</v>
      </c>
      <c r="DM2242">
        <v>10</v>
      </c>
      <c r="DN2242">
        <v>10</v>
      </c>
      <c r="DO2242">
        <v>10</v>
      </c>
      <c r="DP2242">
        <v>11</v>
      </c>
      <c r="DQ2242">
        <v>11</v>
      </c>
      <c r="DR2242">
        <v>12</v>
      </c>
      <c r="DS2242">
        <v>12</v>
      </c>
      <c r="DT2242">
        <v>12</v>
      </c>
      <c r="DU2242">
        <v>12</v>
      </c>
      <c r="DV2242">
        <v>13</v>
      </c>
      <c r="DW2242">
        <v>13</v>
      </c>
      <c r="DX2242">
        <v>13</v>
      </c>
      <c r="DY2242">
        <v>13</v>
      </c>
      <c r="DZ2242">
        <v>13</v>
      </c>
      <c r="EA2242">
        <v>14</v>
      </c>
      <c r="EB2242">
        <v>14</v>
      </c>
      <c r="EC2242">
        <v>14</v>
      </c>
      <c r="ED2242">
        <v>15</v>
      </c>
      <c r="EE2242">
        <v>16</v>
      </c>
      <c r="EF2242">
        <v>17</v>
      </c>
      <c r="EG2242">
        <v>18</v>
      </c>
      <c r="EH2242">
        <v>24</v>
      </c>
      <c r="EI2242">
        <v>24</v>
      </c>
      <c r="EJ2242">
        <v>27</v>
      </c>
      <c r="EK2242">
        <v>28</v>
      </c>
      <c r="EL2242">
        <v>28</v>
      </c>
      <c r="EM2242">
        <v>29</v>
      </c>
      <c r="EN2242">
        <v>29</v>
      </c>
      <c r="EO2242">
        <v>30</v>
      </c>
      <c r="EP2242">
        <v>30</v>
      </c>
      <c r="EQ2242">
        <v>30</v>
      </c>
      <c r="ER2242">
        <v>30</v>
      </c>
      <c r="ES2242">
        <v>30</v>
      </c>
      <c r="ET2242">
        <v>30</v>
      </c>
      <c r="EU2242">
        <v>30</v>
      </c>
      <c r="EV2242">
        <v>30</v>
      </c>
      <c r="EW2242">
        <v>30</v>
      </c>
      <c r="EX2242">
        <v>30</v>
      </c>
      <c r="EY2242">
        <v>30</v>
      </c>
      <c r="EZ2242">
        <v>30</v>
      </c>
      <c r="FA2242">
        <v>30</v>
      </c>
      <c r="FB2242">
        <v>30</v>
      </c>
      <c r="FC2242">
        <v>31</v>
      </c>
      <c r="FD2242">
        <v>31</v>
      </c>
      <c r="FE2242">
        <v>31</v>
      </c>
      <c r="FF2242">
        <v>31</v>
      </c>
      <c r="FG2242">
        <v>31</v>
      </c>
      <c r="FH2242">
        <v>31</v>
      </c>
      <c r="FI2242">
        <v>31</v>
      </c>
      <c r="FJ2242">
        <v>32</v>
      </c>
      <c r="FK2242">
        <v>36</v>
      </c>
      <c r="FL2242">
        <v>36</v>
      </c>
      <c r="FM2242">
        <v>36</v>
      </c>
      <c r="FN2242">
        <v>37</v>
      </c>
      <c r="FO2242">
        <v>37</v>
      </c>
      <c r="FP2242">
        <v>37</v>
      </c>
      <c r="FQ2242">
        <v>37</v>
      </c>
      <c r="FR2242">
        <v>39</v>
      </c>
      <c r="FS2242">
        <v>41</v>
      </c>
      <c r="FT2242">
        <v>41</v>
      </c>
      <c r="FU2242">
        <v>41</v>
      </c>
      <c r="FV2242">
        <v>42</v>
      </c>
      <c r="FW2242">
        <v>43</v>
      </c>
      <c r="FX2242">
        <v>44</v>
      </c>
      <c r="FY2242">
        <v>46</v>
      </c>
      <c r="FZ2242">
        <v>50</v>
      </c>
      <c r="GA2242">
        <v>51</v>
      </c>
      <c r="GB2242">
        <v>53</v>
      </c>
      <c r="GC2242">
        <v>54</v>
      </c>
      <c r="GD2242">
        <v>54</v>
      </c>
      <c r="GE2242">
        <v>54</v>
      </c>
    </row>
    <row r="2243" spans="2:187" x14ac:dyDescent="0.55000000000000004">
      <c r="B2243" t="s">
        <v>573</v>
      </c>
      <c r="C2243">
        <v>34.97403241</v>
      </c>
      <c r="D2243">
        <v>-80.099532789999998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1</v>
      </c>
      <c r="BW2243">
        <v>1</v>
      </c>
      <c r="BX2243">
        <v>1</v>
      </c>
      <c r="BY2243">
        <v>3</v>
      </c>
      <c r="BZ2243">
        <v>3</v>
      </c>
      <c r="CA2243">
        <v>5</v>
      </c>
      <c r="CB2243">
        <v>5</v>
      </c>
      <c r="CC2243">
        <v>5</v>
      </c>
      <c r="CD2243">
        <v>6</v>
      </c>
      <c r="CE2243">
        <v>9</v>
      </c>
      <c r="CF2243">
        <v>9</v>
      </c>
      <c r="CG2243">
        <v>10</v>
      </c>
      <c r="CH2243">
        <v>10</v>
      </c>
      <c r="CI2243">
        <v>10</v>
      </c>
      <c r="CJ2243">
        <v>11</v>
      </c>
      <c r="CK2243">
        <v>14</v>
      </c>
      <c r="CL2243">
        <v>14</v>
      </c>
      <c r="CM2243">
        <v>15</v>
      </c>
      <c r="CN2243">
        <v>16</v>
      </c>
      <c r="CO2243">
        <v>16</v>
      </c>
      <c r="CP2243">
        <v>18</v>
      </c>
      <c r="CQ2243">
        <v>19</v>
      </c>
      <c r="CR2243">
        <v>19</v>
      </c>
      <c r="CS2243">
        <v>19</v>
      </c>
      <c r="CT2243">
        <v>20</v>
      </c>
      <c r="CU2243">
        <v>20</v>
      </c>
      <c r="CV2243">
        <v>20</v>
      </c>
      <c r="CW2243">
        <v>22</v>
      </c>
      <c r="CX2243">
        <v>23</v>
      </c>
      <c r="CY2243">
        <v>24</v>
      </c>
      <c r="CZ2243">
        <v>25</v>
      </c>
      <c r="DA2243">
        <v>27</v>
      </c>
      <c r="DB2243">
        <v>29</v>
      </c>
      <c r="DC2243">
        <v>30</v>
      </c>
      <c r="DD2243">
        <v>30</v>
      </c>
      <c r="DE2243">
        <v>30</v>
      </c>
      <c r="DF2243">
        <v>31</v>
      </c>
      <c r="DG2243">
        <v>33</v>
      </c>
      <c r="DH2243">
        <v>37</v>
      </c>
      <c r="DI2243">
        <v>38</v>
      </c>
      <c r="DJ2243">
        <v>38</v>
      </c>
      <c r="DK2243">
        <v>38</v>
      </c>
      <c r="DL2243">
        <v>39</v>
      </c>
      <c r="DM2243">
        <v>40</v>
      </c>
      <c r="DN2243">
        <v>41</v>
      </c>
      <c r="DO2243">
        <v>43</v>
      </c>
      <c r="DP2243">
        <v>46</v>
      </c>
      <c r="DQ2243">
        <v>49</v>
      </c>
      <c r="DR2243">
        <v>50</v>
      </c>
      <c r="DS2243">
        <v>50</v>
      </c>
      <c r="DT2243">
        <v>50</v>
      </c>
      <c r="DU2243">
        <v>50</v>
      </c>
      <c r="DV2243">
        <v>55</v>
      </c>
      <c r="DW2243">
        <v>58</v>
      </c>
      <c r="DX2243">
        <v>58</v>
      </c>
      <c r="DY2243">
        <v>59</v>
      </c>
      <c r="DZ2243">
        <v>62</v>
      </c>
      <c r="EA2243">
        <v>62</v>
      </c>
      <c r="EB2243">
        <v>64</v>
      </c>
      <c r="EC2243">
        <v>64</v>
      </c>
      <c r="ED2243">
        <v>64</v>
      </c>
      <c r="EE2243">
        <v>65</v>
      </c>
      <c r="EF2243">
        <v>65</v>
      </c>
      <c r="EG2243">
        <v>66</v>
      </c>
      <c r="EH2243">
        <v>68</v>
      </c>
      <c r="EI2243">
        <v>68</v>
      </c>
      <c r="EJ2243">
        <v>70</v>
      </c>
      <c r="EK2243">
        <v>71</v>
      </c>
      <c r="EL2243">
        <v>72</v>
      </c>
      <c r="EM2243">
        <v>74</v>
      </c>
      <c r="EN2243">
        <v>78</v>
      </c>
      <c r="EO2243">
        <v>78</v>
      </c>
      <c r="EP2243">
        <v>81</v>
      </c>
      <c r="EQ2243">
        <v>83</v>
      </c>
      <c r="ER2243">
        <v>85</v>
      </c>
      <c r="ES2243">
        <v>86</v>
      </c>
      <c r="ET2243">
        <v>87</v>
      </c>
      <c r="EU2243">
        <v>89</v>
      </c>
      <c r="EV2243">
        <v>91</v>
      </c>
      <c r="EW2243">
        <v>91</v>
      </c>
      <c r="EX2243">
        <v>95</v>
      </c>
      <c r="EY2243">
        <v>96</v>
      </c>
      <c r="EZ2243">
        <v>102</v>
      </c>
      <c r="FA2243">
        <v>106</v>
      </c>
      <c r="FB2243">
        <v>107</v>
      </c>
      <c r="FC2243">
        <v>108</v>
      </c>
      <c r="FD2243">
        <v>115</v>
      </c>
      <c r="FE2243">
        <v>119</v>
      </c>
      <c r="FF2243">
        <v>121</v>
      </c>
      <c r="FG2243">
        <v>125</v>
      </c>
      <c r="FH2243">
        <v>126</v>
      </c>
      <c r="FI2243">
        <v>128</v>
      </c>
      <c r="FJ2243">
        <v>132</v>
      </c>
      <c r="FK2243">
        <v>138</v>
      </c>
      <c r="FL2243">
        <v>142</v>
      </c>
      <c r="FM2243">
        <v>148</v>
      </c>
      <c r="FN2243">
        <v>149</v>
      </c>
      <c r="FO2243">
        <v>155</v>
      </c>
      <c r="FP2243">
        <v>162</v>
      </c>
      <c r="FQ2243">
        <v>171</v>
      </c>
      <c r="FR2243">
        <v>176</v>
      </c>
      <c r="FS2243">
        <v>184</v>
      </c>
      <c r="FT2243">
        <v>189</v>
      </c>
      <c r="FU2243">
        <v>194</v>
      </c>
      <c r="FV2243">
        <v>208</v>
      </c>
      <c r="FW2243">
        <v>214</v>
      </c>
      <c r="FX2243">
        <v>218</v>
      </c>
      <c r="FY2243">
        <v>234</v>
      </c>
      <c r="FZ2243">
        <v>240</v>
      </c>
      <c r="GA2243">
        <v>253</v>
      </c>
      <c r="GB2243">
        <v>260</v>
      </c>
      <c r="GC2243">
        <v>267</v>
      </c>
      <c r="GD2243">
        <v>267</v>
      </c>
      <c r="GE2243">
        <v>267</v>
      </c>
    </row>
    <row r="2244" spans="2:187" x14ac:dyDescent="0.55000000000000004">
      <c r="B2244" t="s">
        <v>573</v>
      </c>
      <c r="C2244">
        <v>36.432962070000002</v>
      </c>
      <c r="D2244">
        <v>-81.49862729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1</v>
      </c>
      <c r="BZ2244">
        <v>1</v>
      </c>
      <c r="CA2244">
        <v>1</v>
      </c>
      <c r="CB2244">
        <v>1</v>
      </c>
      <c r="CC2244">
        <v>2</v>
      </c>
      <c r="CD2244">
        <v>2</v>
      </c>
      <c r="CE2244">
        <v>3</v>
      </c>
      <c r="CF2244">
        <v>3</v>
      </c>
      <c r="CG2244">
        <v>4</v>
      </c>
      <c r="CH2244">
        <v>4</v>
      </c>
      <c r="CI2244">
        <v>4</v>
      </c>
      <c r="CJ2244">
        <v>4</v>
      </c>
      <c r="CK2244">
        <v>4</v>
      </c>
      <c r="CL2244">
        <v>4</v>
      </c>
      <c r="CM2244">
        <v>4</v>
      </c>
      <c r="CN2244">
        <v>4</v>
      </c>
      <c r="CO2244">
        <v>4</v>
      </c>
      <c r="CP2244">
        <v>4</v>
      </c>
      <c r="CQ2244">
        <v>4</v>
      </c>
      <c r="CR2244">
        <v>4</v>
      </c>
      <c r="CS2244">
        <v>4</v>
      </c>
      <c r="CT2244">
        <v>4</v>
      </c>
      <c r="CU2244">
        <v>4</v>
      </c>
      <c r="CV2244">
        <v>4</v>
      </c>
      <c r="CW2244">
        <v>4</v>
      </c>
      <c r="CX2244">
        <v>4</v>
      </c>
      <c r="CY2244">
        <v>5</v>
      </c>
      <c r="CZ2244">
        <v>5</v>
      </c>
      <c r="DA2244">
        <v>5</v>
      </c>
      <c r="DB2244">
        <v>5</v>
      </c>
      <c r="DC2244">
        <v>5</v>
      </c>
      <c r="DD2244">
        <v>5</v>
      </c>
      <c r="DE2244">
        <v>5</v>
      </c>
      <c r="DF2244">
        <v>5</v>
      </c>
      <c r="DG2244">
        <v>6</v>
      </c>
      <c r="DH2244">
        <v>7</v>
      </c>
      <c r="DI2244">
        <v>8</v>
      </c>
      <c r="DJ2244">
        <v>13</v>
      </c>
      <c r="DK2244">
        <v>13</v>
      </c>
      <c r="DL2244">
        <v>14</v>
      </c>
      <c r="DM2244">
        <v>16</v>
      </c>
      <c r="DN2244">
        <v>17</v>
      </c>
      <c r="DO2244">
        <v>17</v>
      </c>
      <c r="DP2244">
        <v>26</v>
      </c>
      <c r="DQ2244">
        <v>27</v>
      </c>
      <c r="DR2244">
        <v>28</v>
      </c>
      <c r="DS2244">
        <v>28</v>
      </c>
      <c r="DT2244">
        <v>28</v>
      </c>
      <c r="DU2244">
        <v>28</v>
      </c>
      <c r="DV2244">
        <v>32</v>
      </c>
      <c r="DW2244">
        <v>33</v>
      </c>
      <c r="DX2244">
        <v>35</v>
      </c>
      <c r="DY2244">
        <v>35</v>
      </c>
      <c r="DZ2244">
        <v>35</v>
      </c>
      <c r="EA2244">
        <v>35</v>
      </c>
      <c r="EB2244">
        <v>35</v>
      </c>
      <c r="EC2244">
        <v>36</v>
      </c>
      <c r="ED2244">
        <v>36</v>
      </c>
      <c r="EE2244">
        <v>37</v>
      </c>
      <c r="EF2244">
        <v>37</v>
      </c>
      <c r="EG2244">
        <v>37</v>
      </c>
      <c r="EH2244">
        <v>37</v>
      </c>
      <c r="EI2244">
        <v>39</v>
      </c>
      <c r="EJ2244">
        <v>39</v>
      </c>
      <c r="EK2244">
        <v>40</v>
      </c>
      <c r="EL2244">
        <v>40</v>
      </c>
      <c r="EM2244">
        <v>40</v>
      </c>
      <c r="EN2244">
        <v>40</v>
      </c>
      <c r="EO2244">
        <v>42</v>
      </c>
      <c r="EP2244">
        <v>42</v>
      </c>
      <c r="EQ2244">
        <v>43</v>
      </c>
      <c r="ER2244">
        <v>43</v>
      </c>
      <c r="ES2244">
        <v>43</v>
      </c>
      <c r="ET2244">
        <v>43</v>
      </c>
      <c r="EU2244">
        <v>43</v>
      </c>
      <c r="EV2244">
        <v>43</v>
      </c>
      <c r="EW2244">
        <v>44</v>
      </c>
      <c r="EX2244">
        <v>45</v>
      </c>
      <c r="EY2244">
        <v>47</v>
      </c>
      <c r="EZ2244">
        <v>47</v>
      </c>
      <c r="FA2244">
        <v>47</v>
      </c>
      <c r="FB2244">
        <v>49</v>
      </c>
      <c r="FC2244">
        <v>49</v>
      </c>
      <c r="FD2244">
        <v>50</v>
      </c>
      <c r="FE2244">
        <v>51</v>
      </c>
      <c r="FF2244">
        <v>52</v>
      </c>
      <c r="FG2244">
        <v>52</v>
      </c>
      <c r="FH2244">
        <v>52</v>
      </c>
      <c r="FI2244">
        <v>54</v>
      </c>
      <c r="FJ2244">
        <v>54</v>
      </c>
      <c r="FK2244">
        <v>54</v>
      </c>
      <c r="FL2244">
        <v>54</v>
      </c>
      <c r="FM2244">
        <v>54</v>
      </c>
      <c r="FN2244">
        <v>57</v>
      </c>
      <c r="FO2244">
        <v>60</v>
      </c>
      <c r="FP2244">
        <v>60</v>
      </c>
      <c r="FQ2244">
        <v>61</v>
      </c>
      <c r="FR2244">
        <v>61</v>
      </c>
      <c r="FS2244">
        <v>63</v>
      </c>
      <c r="FT2244">
        <v>63</v>
      </c>
      <c r="FU2244">
        <v>63</v>
      </c>
      <c r="FV2244">
        <v>64</v>
      </c>
      <c r="FW2244">
        <v>65</v>
      </c>
      <c r="FX2244">
        <v>67</v>
      </c>
      <c r="FY2244">
        <v>67</v>
      </c>
      <c r="FZ2244">
        <v>67</v>
      </c>
      <c r="GA2244">
        <v>73</v>
      </c>
      <c r="GB2244">
        <v>73</v>
      </c>
      <c r="GC2244">
        <v>76</v>
      </c>
      <c r="GD2244">
        <v>79</v>
      </c>
      <c r="GE2244">
        <v>79</v>
      </c>
    </row>
    <row r="2245" spans="2:187" x14ac:dyDescent="0.55000000000000004">
      <c r="B2245" t="s">
        <v>573</v>
      </c>
      <c r="C2245">
        <v>36.075697959999999</v>
      </c>
      <c r="D2245">
        <v>-81.923084829999993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1</v>
      </c>
      <c r="DT2245">
        <v>1</v>
      </c>
      <c r="DU2245">
        <v>1</v>
      </c>
      <c r="DV2245">
        <v>2</v>
      </c>
      <c r="DW2245">
        <v>2</v>
      </c>
      <c r="DX2245">
        <v>2</v>
      </c>
      <c r="DY2245">
        <v>2</v>
      </c>
      <c r="DZ2245">
        <v>2</v>
      </c>
      <c r="EA2245">
        <v>2</v>
      </c>
      <c r="EB2245">
        <v>2</v>
      </c>
      <c r="EC2245">
        <v>2</v>
      </c>
      <c r="ED2245">
        <v>2</v>
      </c>
      <c r="EE2245">
        <v>2</v>
      </c>
      <c r="EF2245">
        <v>2</v>
      </c>
      <c r="EG2245">
        <v>2</v>
      </c>
      <c r="EH2245">
        <v>2</v>
      </c>
      <c r="EI2245">
        <v>2</v>
      </c>
      <c r="EJ2245">
        <v>3</v>
      </c>
      <c r="EK2245">
        <v>3</v>
      </c>
      <c r="EL2245">
        <v>3</v>
      </c>
      <c r="EM2245">
        <v>4</v>
      </c>
      <c r="EN2245">
        <v>4</v>
      </c>
      <c r="EO2245">
        <v>6</v>
      </c>
      <c r="EP2245">
        <v>6</v>
      </c>
      <c r="EQ2245">
        <v>6</v>
      </c>
      <c r="ER2245">
        <v>6</v>
      </c>
      <c r="ES2245">
        <v>6</v>
      </c>
      <c r="ET2245">
        <v>6</v>
      </c>
      <c r="EU2245">
        <v>6</v>
      </c>
      <c r="EV2245">
        <v>6</v>
      </c>
      <c r="EW2245">
        <v>6</v>
      </c>
      <c r="EX2245">
        <v>8</v>
      </c>
      <c r="EY2245">
        <v>7</v>
      </c>
      <c r="EZ2245">
        <v>8</v>
      </c>
      <c r="FA2245">
        <v>8</v>
      </c>
      <c r="FB2245">
        <v>8</v>
      </c>
      <c r="FC2245">
        <v>8</v>
      </c>
      <c r="FD2245">
        <v>8</v>
      </c>
      <c r="FE2245">
        <v>11</v>
      </c>
      <c r="FF2245">
        <v>11</v>
      </c>
      <c r="FG2245">
        <v>11</v>
      </c>
      <c r="FH2245">
        <v>11</v>
      </c>
      <c r="FI2245">
        <v>12</v>
      </c>
      <c r="FJ2245">
        <v>12</v>
      </c>
      <c r="FK2245">
        <v>13</v>
      </c>
      <c r="FL2245">
        <v>13</v>
      </c>
      <c r="FM2245">
        <v>14</v>
      </c>
      <c r="FN2245">
        <v>15</v>
      </c>
      <c r="FO2245">
        <v>25</v>
      </c>
      <c r="FP2245">
        <v>27</v>
      </c>
      <c r="FQ2245">
        <v>27</v>
      </c>
      <c r="FR2245">
        <v>27</v>
      </c>
      <c r="FS2245">
        <v>27</v>
      </c>
      <c r="FT2245">
        <v>27</v>
      </c>
      <c r="FU2245">
        <v>27</v>
      </c>
      <c r="FV2245">
        <v>30</v>
      </c>
      <c r="FW2245">
        <v>31</v>
      </c>
      <c r="FX2245">
        <v>51</v>
      </c>
      <c r="FY2245">
        <v>51</v>
      </c>
      <c r="FZ2245">
        <v>51</v>
      </c>
      <c r="GA2245">
        <v>51</v>
      </c>
      <c r="GB2245">
        <v>51</v>
      </c>
      <c r="GC2245">
        <v>56</v>
      </c>
      <c r="GD2245">
        <v>56</v>
      </c>
      <c r="GE2245">
        <v>65</v>
      </c>
    </row>
    <row r="2246" spans="2:187" x14ac:dyDescent="0.55000000000000004">
      <c r="B2246" t="s">
        <v>573</v>
      </c>
      <c r="C2246">
        <v>35.485319429999997</v>
      </c>
      <c r="D2246">
        <v>-76.843258090000006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2</v>
      </c>
      <c r="BP2246">
        <v>3</v>
      </c>
      <c r="BQ2246">
        <v>3</v>
      </c>
      <c r="BR2246">
        <v>3</v>
      </c>
      <c r="BS2246">
        <v>3</v>
      </c>
      <c r="BT2246">
        <v>3</v>
      </c>
      <c r="BU2246">
        <v>4</v>
      </c>
      <c r="BV2246">
        <v>5</v>
      </c>
      <c r="BW2246">
        <v>7</v>
      </c>
      <c r="BX2246">
        <v>7</v>
      </c>
      <c r="BY2246">
        <v>8</v>
      </c>
      <c r="BZ2246">
        <v>9</v>
      </c>
      <c r="CA2246">
        <v>9</v>
      </c>
      <c r="CB2246">
        <v>9</v>
      </c>
      <c r="CC2246">
        <v>10</v>
      </c>
      <c r="CD2246">
        <v>10</v>
      </c>
      <c r="CE2246">
        <v>11</v>
      </c>
      <c r="CF2246">
        <v>12</v>
      </c>
      <c r="CG2246">
        <v>13</v>
      </c>
      <c r="CH2246">
        <v>13</v>
      </c>
      <c r="CI2246">
        <v>14</v>
      </c>
      <c r="CJ2246">
        <v>14</v>
      </c>
      <c r="CK2246">
        <v>14</v>
      </c>
      <c r="CL2246">
        <v>14</v>
      </c>
      <c r="CM2246">
        <v>14</v>
      </c>
      <c r="CN2246">
        <v>14</v>
      </c>
      <c r="CO2246">
        <v>14</v>
      </c>
      <c r="CP2246">
        <v>15</v>
      </c>
      <c r="CQ2246">
        <v>15</v>
      </c>
      <c r="CR2246">
        <v>16</v>
      </c>
      <c r="CS2246">
        <v>16</v>
      </c>
      <c r="CT2246">
        <v>16</v>
      </c>
      <c r="CU2246">
        <v>31</v>
      </c>
      <c r="CV2246">
        <v>20</v>
      </c>
      <c r="CW2246">
        <v>20</v>
      </c>
      <c r="CX2246">
        <v>20</v>
      </c>
      <c r="CY2246">
        <v>22</v>
      </c>
      <c r="CZ2246">
        <v>22</v>
      </c>
      <c r="DA2246">
        <v>22</v>
      </c>
      <c r="DB2246">
        <v>22</v>
      </c>
      <c r="DC2246">
        <v>22</v>
      </c>
      <c r="DD2246">
        <v>22</v>
      </c>
      <c r="DE2246">
        <v>22</v>
      </c>
      <c r="DF2246">
        <v>22</v>
      </c>
      <c r="DG2246">
        <v>22</v>
      </c>
      <c r="DH2246">
        <v>24</v>
      </c>
      <c r="DI2246">
        <v>24</v>
      </c>
      <c r="DJ2246">
        <v>25</v>
      </c>
      <c r="DK2246">
        <v>25</v>
      </c>
      <c r="DL2246">
        <v>25</v>
      </c>
      <c r="DM2246">
        <v>27</v>
      </c>
      <c r="DN2246">
        <v>27</v>
      </c>
      <c r="DO2246">
        <v>27</v>
      </c>
      <c r="DP2246">
        <v>27</v>
      </c>
      <c r="DQ2246">
        <v>30</v>
      </c>
      <c r="DR2246">
        <v>30</v>
      </c>
      <c r="DS2246">
        <v>30</v>
      </c>
      <c r="DT2246">
        <v>33</v>
      </c>
      <c r="DU2246">
        <v>33</v>
      </c>
      <c r="DV2246">
        <v>35</v>
      </c>
      <c r="DW2246">
        <v>35</v>
      </c>
      <c r="DX2246">
        <v>35</v>
      </c>
      <c r="DY2246">
        <v>35</v>
      </c>
      <c r="DZ2246">
        <v>35</v>
      </c>
      <c r="EA2246">
        <v>36</v>
      </c>
      <c r="EB2246">
        <v>36</v>
      </c>
      <c r="EC2246">
        <v>36</v>
      </c>
      <c r="ED2246">
        <v>36</v>
      </c>
      <c r="EE2246">
        <v>36</v>
      </c>
      <c r="EF2246">
        <v>36</v>
      </c>
      <c r="EG2246">
        <v>36</v>
      </c>
      <c r="EH2246">
        <v>36</v>
      </c>
      <c r="EI2246">
        <v>39</v>
      </c>
      <c r="EJ2246">
        <v>43</v>
      </c>
      <c r="EK2246">
        <v>43</v>
      </c>
      <c r="EL2246">
        <v>43</v>
      </c>
      <c r="EM2246">
        <v>43</v>
      </c>
      <c r="EN2246">
        <v>44</v>
      </c>
      <c r="EO2246">
        <v>44</v>
      </c>
      <c r="EP2246">
        <v>45</v>
      </c>
      <c r="EQ2246">
        <v>49</v>
      </c>
      <c r="ER2246">
        <v>51</v>
      </c>
      <c r="ES2246">
        <v>51</v>
      </c>
      <c r="ET2246">
        <v>51</v>
      </c>
      <c r="EU2246">
        <v>52</v>
      </c>
      <c r="EV2246">
        <v>53</v>
      </c>
      <c r="EW2246">
        <v>55</v>
      </c>
      <c r="EX2246">
        <v>55</v>
      </c>
      <c r="EY2246">
        <v>55</v>
      </c>
      <c r="EZ2246">
        <v>57</v>
      </c>
      <c r="FA2246">
        <v>59</v>
      </c>
      <c r="FB2246">
        <v>61</v>
      </c>
      <c r="FC2246">
        <v>64</v>
      </c>
      <c r="FD2246">
        <v>64</v>
      </c>
      <c r="FE2246">
        <v>73</v>
      </c>
      <c r="FF2246">
        <v>74</v>
      </c>
      <c r="FG2246">
        <v>77</v>
      </c>
      <c r="FH2246">
        <v>80</v>
      </c>
      <c r="FI2246">
        <v>83</v>
      </c>
      <c r="FJ2246">
        <v>83</v>
      </c>
      <c r="FK2246">
        <v>93</v>
      </c>
      <c r="FL2246">
        <v>100</v>
      </c>
      <c r="FM2246">
        <v>103</v>
      </c>
      <c r="FN2246">
        <v>104</v>
      </c>
      <c r="FO2246">
        <v>108</v>
      </c>
      <c r="FP2246">
        <v>110</v>
      </c>
      <c r="FQ2246">
        <v>118</v>
      </c>
      <c r="FR2246">
        <v>123</v>
      </c>
      <c r="FS2246">
        <v>134</v>
      </c>
      <c r="FT2246">
        <v>139</v>
      </c>
      <c r="FU2246">
        <v>148</v>
      </c>
      <c r="FV2246">
        <v>154</v>
      </c>
      <c r="FW2246">
        <v>157</v>
      </c>
      <c r="FX2246">
        <v>163</v>
      </c>
      <c r="FY2246">
        <v>171</v>
      </c>
      <c r="FZ2246">
        <v>185</v>
      </c>
      <c r="GA2246">
        <v>190</v>
      </c>
      <c r="GB2246">
        <v>197</v>
      </c>
      <c r="GC2246">
        <v>207</v>
      </c>
      <c r="GD2246">
        <v>209</v>
      </c>
      <c r="GE2246">
        <v>218</v>
      </c>
    </row>
    <row r="2247" spans="2:187" x14ac:dyDescent="0.55000000000000004">
      <c r="B2247" t="s">
        <v>573</v>
      </c>
      <c r="C2247">
        <v>36.068847300000002</v>
      </c>
      <c r="D2247">
        <v>-76.96545942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1</v>
      </c>
      <c r="BP2247">
        <v>3</v>
      </c>
      <c r="BQ2247">
        <v>3</v>
      </c>
      <c r="BR2247">
        <v>3</v>
      </c>
      <c r="BS2247">
        <v>3</v>
      </c>
      <c r="BT2247">
        <v>3</v>
      </c>
      <c r="BU2247">
        <v>5</v>
      </c>
      <c r="BV2247">
        <v>6</v>
      </c>
      <c r="BW2247">
        <v>6</v>
      </c>
      <c r="BX2247">
        <v>6</v>
      </c>
      <c r="BY2247">
        <v>6</v>
      </c>
      <c r="BZ2247">
        <v>7</v>
      </c>
      <c r="CA2247">
        <v>7</v>
      </c>
      <c r="CB2247">
        <v>7</v>
      </c>
      <c r="CC2247">
        <v>9</v>
      </c>
      <c r="CD2247">
        <v>10</v>
      </c>
      <c r="CE2247">
        <v>11</v>
      </c>
      <c r="CF2247">
        <v>12</v>
      </c>
      <c r="CG2247">
        <v>12</v>
      </c>
      <c r="CH2247">
        <v>12</v>
      </c>
      <c r="CI2247">
        <v>12</v>
      </c>
      <c r="CJ2247">
        <v>15</v>
      </c>
      <c r="CK2247">
        <v>16</v>
      </c>
      <c r="CL2247">
        <v>17</v>
      </c>
      <c r="CM2247">
        <v>18</v>
      </c>
      <c r="CN2247">
        <v>20</v>
      </c>
      <c r="CO2247">
        <v>21</v>
      </c>
      <c r="CP2247">
        <v>24</v>
      </c>
      <c r="CQ2247">
        <v>25</v>
      </c>
      <c r="CR2247">
        <v>27</v>
      </c>
      <c r="CS2247">
        <v>31</v>
      </c>
      <c r="CT2247">
        <v>34</v>
      </c>
      <c r="CU2247">
        <v>40</v>
      </c>
      <c r="CV2247">
        <v>37</v>
      </c>
      <c r="CW2247">
        <v>38</v>
      </c>
      <c r="CX2247">
        <v>38</v>
      </c>
      <c r="CY2247">
        <v>38</v>
      </c>
      <c r="CZ2247">
        <v>44</v>
      </c>
      <c r="DA2247">
        <v>44</v>
      </c>
      <c r="DB2247">
        <v>47</v>
      </c>
      <c r="DC2247">
        <v>47</v>
      </c>
      <c r="DD2247">
        <v>48</v>
      </c>
      <c r="DE2247">
        <v>51</v>
      </c>
      <c r="DF2247">
        <v>53</v>
      </c>
      <c r="DG2247">
        <v>57</v>
      </c>
      <c r="DH2247">
        <v>58</v>
      </c>
      <c r="DI2247">
        <v>60</v>
      </c>
      <c r="DJ2247">
        <v>61</v>
      </c>
      <c r="DK2247">
        <v>61</v>
      </c>
      <c r="DL2247">
        <v>67</v>
      </c>
      <c r="DM2247">
        <v>72</v>
      </c>
      <c r="DN2247">
        <v>74</v>
      </c>
      <c r="DO2247">
        <v>76</v>
      </c>
      <c r="DP2247">
        <v>84</v>
      </c>
      <c r="DQ2247">
        <v>87</v>
      </c>
      <c r="DR2247">
        <v>89</v>
      </c>
      <c r="DS2247">
        <v>89</v>
      </c>
      <c r="DT2247">
        <v>98</v>
      </c>
      <c r="DU2247">
        <v>98</v>
      </c>
      <c r="DV2247">
        <v>108</v>
      </c>
      <c r="DW2247">
        <v>109</v>
      </c>
      <c r="DX2247">
        <v>113</v>
      </c>
      <c r="DY2247">
        <v>115</v>
      </c>
      <c r="DZ2247">
        <v>115</v>
      </c>
      <c r="EA2247">
        <v>115</v>
      </c>
      <c r="EB2247">
        <v>118</v>
      </c>
      <c r="EC2247">
        <v>119</v>
      </c>
      <c r="ED2247">
        <v>122</v>
      </c>
      <c r="EE2247">
        <v>122</v>
      </c>
      <c r="EF2247">
        <v>122</v>
      </c>
      <c r="EG2247">
        <v>125</v>
      </c>
      <c r="EH2247">
        <v>126</v>
      </c>
      <c r="EI2247">
        <v>127</v>
      </c>
      <c r="EJ2247">
        <v>129</v>
      </c>
      <c r="EK2247">
        <v>133</v>
      </c>
      <c r="EL2247">
        <v>134</v>
      </c>
      <c r="EM2247">
        <v>134</v>
      </c>
      <c r="EN2247">
        <v>134</v>
      </c>
      <c r="EO2247">
        <v>134</v>
      </c>
      <c r="EP2247">
        <v>135</v>
      </c>
      <c r="EQ2247">
        <v>135</v>
      </c>
      <c r="ER2247">
        <v>135</v>
      </c>
      <c r="ES2247">
        <v>135</v>
      </c>
      <c r="ET2247">
        <v>135</v>
      </c>
      <c r="EU2247">
        <v>135</v>
      </c>
      <c r="EV2247">
        <v>135</v>
      </c>
      <c r="EW2247">
        <v>135</v>
      </c>
      <c r="EX2247">
        <v>136</v>
      </c>
      <c r="EY2247">
        <v>136</v>
      </c>
      <c r="EZ2247">
        <v>136</v>
      </c>
      <c r="FA2247">
        <v>136</v>
      </c>
      <c r="FB2247">
        <v>137</v>
      </c>
      <c r="FC2247">
        <v>138</v>
      </c>
      <c r="FD2247">
        <v>139</v>
      </c>
      <c r="FE2247">
        <v>140</v>
      </c>
      <c r="FF2247">
        <v>141</v>
      </c>
      <c r="FG2247">
        <v>141</v>
      </c>
      <c r="FH2247">
        <v>145</v>
      </c>
      <c r="FI2247">
        <v>145</v>
      </c>
      <c r="FJ2247">
        <v>146</v>
      </c>
      <c r="FK2247">
        <v>146</v>
      </c>
      <c r="FL2247">
        <v>146</v>
      </c>
      <c r="FM2247">
        <v>149</v>
      </c>
      <c r="FN2247">
        <v>151</v>
      </c>
      <c r="FO2247">
        <v>151</v>
      </c>
      <c r="FP2247">
        <v>151</v>
      </c>
      <c r="FQ2247">
        <v>152</v>
      </c>
      <c r="FR2247">
        <v>154</v>
      </c>
      <c r="FS2247">
        <v>155</v>
      </c>
      <c r="FT2247">
        <v>155</v>
      </c>
      <c r="FU2247">
        <v>156</v>
      </c>
      <c r="FV2247">
        <v>157</v>
      </c>
      <c r="FW2247">
        <v>157</v>
      </c>
      <c r="FX2247">
        <v>161</v>
      </c>
      <c r="FY2247">
        <v>163</v>
      </c>
      <c r="FZ2247">
        <v>168</v>
      </c>
      <c r="GA2247">
        <v>174</v>
      </c>
      <c r="GB2247">
        <v>178</v>
      </c>
      <c r="GC2247">
        <v>178</v>
      </c>
      <c r="GD2247">
        <v>181</v>
      </c>
      <c r="GE2247">
        <v>190</v>
      </c>
    </row>
    <row r="2248" spans="2:187" x14ac:dyDescent="0.55000000000000004">
      <c r="B2248" t="s">
        <v>573</v>
      </c>
      <c r="C2248">
        <v>34.612962430000003</v>
      </c>
      <c r="D2248">
        <v>-78.56180059000000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1</v>
      </c>
      <c r="BY2248">
        <v>1</v>
      </c>
      <c r="BZ2248">
        <v>1</v>
      </c>
      <c r="CA2248">
        <v>1</v>
      </c>
      <c r="CB2248">
        <v>1</v>
      </c>
      <c r="CC2248">
        <v>1</v>
      </c>
      <c r="CD2248">
        <v>1</v>
      </c>
      <c r="CE2248">
        <v>1</v>
      </c>
      <c r="CF2248">
        <v>1</v>
      </c>
      <c r="CG2248">
        <v>1</v>
      </c>
      <c r="CH2248">
        <v>1</v>
      </c>
      <c r="CI2248">
        <v>2</v>
      </c>
      <c r="CJ2248">
        <v>2</v>
      </c>
      <c r="CK2248">
        <v>2</v>
      </c>
      <c r="CL2248">
        <v>2</v>
      </c>
      <c r="CM2248">
        <v>2</v>
      </c>
      <c r="CN2248">
        <v>2</v>
      </c>
      <c r="CO2248">
        <v>2</v>
      </c>
      <c r="CP2248">
        <v>2</v>
      </c>
      <c r="CQ2248">
        <v>4</v>
      </c>
      <c r="CR2248">
        <v>4</v>
      </c>
      <c r="CS2248">
        <v>5</v>
      </c>
      <c r="CT2248">
        <v>6</v>
      </c>
      <c r="CU2248">
        <v>7</v>
      </c>
      <c r="CV2248">
        <v>10</v>
      </c>
      <c r="CW2248">
        <v>10</v>
      </c>
      <c r="CX2248">
        <v>13</v>
      </c>
      <c r="CY2248">
        <v>20</v>
      </c>
      <c r="CZ2248">
        <v>21</v>
      </c>
      <c r="DA2248">
        <v>25</v>
      </c>
      <c r="DB2248">
        <v>27</v>
      </c>
      <c r="DC2248">
        <v>27</v>
      </c>
      <c r="DD2248">
        <v>29</v>
      </c>
      <c r="DE2248">
        <v>34</v>
      </c>
      <c r="DF2248">
        <v>40</v>
      </c>
      <c r="DG2248">
        <v>45</v>
      </c>
      <c r="DH2248">
        <v>50</v>
      </c>
      <c r="DI2248">
        <v>51</v>
      </c>
      <c r="DJ2248">
        <v>52</v>
      </c>
      <c r="DK2248">
        <v>54</v>
      </c>
      <c r="DL2248">
        <v>60</v>
      </c>
      <c r="DM2248">
        <v>64</v>
      </c>
      <c r="DN2248">
        <v>66</v>
      </c>
      <c r="DO2248">
        <v>68</v>
      </c>
      <c r="DP2248">
        <v>70</v>
      </c>
      <c r="DQ2248">
        <v>71</v>
      </c>
      <c r="DR2248">
        <v>73</v>
      </c>
      <c r="DS2248">
        <v>73</v>
      </c>
      <c r="DT2248">
        <v>81</v>
      </c>
      <c r="DU2248">
        <v>81</v>
      </c>
      <c r="DV2248">
        <v>91</v>
      </c>
      <c r="DW2248">
        <v>92</v>
      </c>
      <c r="DX2248">
        <v>94</v>
      </c>
      <c r="DY2248">
        <v>94</v>
      </c>
      <c r="DZ2248">
        <v>94</v>
      </c>
      <c r="EA2248">
        <v>94</v>
      </c>
      <c r="EB2248">
        <v>94</v>
      </c>
      <c r="EC2248">
        <v>95</v>
      </c>
      <c r="ED2248">
        <v>100</v>
      </c>
      <c r="EE2248">
        <v>101</v>
      </c>
      <c r="EF2248">
        <v>105</v>
      </c>
      <c r="EG2248">
        <v>105</v>
      </c>
      <c r="EH2248">
        <v>106</v>
      </c>
      <c r="EI2248">
        <v>132</v>
      </c>
      <c r="EJ2248">
        <v>143</v>
      </c>
      <c r="EK2248">
        <v>153</v>
      </c>
      <c r="EL2248">
        <v>162</v>
      </c>
      <c r="EM2248">
        <v>165</v>
      </c>
      <c r="EN2248">
        <v>165</v>
      </c>
      <c r="EO2248">
        <v>165</v>
      </c>
      <c r="EP2248">
        <v>173</v>
      </c>
      <c r="EQ2248">
        <v>186</v>
      </c>
      <c r="ER2248">
        <v>188</v>
      </c>
      <c r="ES2248">
        <v>194</v>
      </c>
      <c r="ET2248">
        <v>196</v>
      </c>
      <c r="EU2248">
        <v>199</v>
      </c>
      <c r="EV2248">
        <v>214</v>
      </c>
      <c r="EW2248">
        <v>220</v>
      </c>
      <c r="EX2248">
        <v>232</v>
      </c>
      <c r="EY2248">
        <v>262</v>
      </c>
      <c r="EZ2248">
        <v>307</v>
      </c>
      <c r="FA2248">
        <v>310</v>
      </c>
      <c r="FB2248">
        <v>321</v>
      </c>
      <c r="FC2248">
        <v>333</v>
      </c>
      <c r="FD2248">
        <v>341</v>
      </c>
      <c r="FE2248">
        <v>344</v>
      </c>
      <c r="FF2248">
        <v>349</v>
      </c>
      <c r="FG2248">
        <v>357</v>
      </c>
      <c r="FH2248">
        <v>366</v>
      </c>
      <c r="FI2248">
        <v>371</v>
      </c>
      <c r="FJ2248">
        <v>379</v>
      </c>
      <c r="FK2248">
        <v>384</v>
      </c>
      <c r="FL2248">
        <v>397</v>
      </c>
      <c r="FM2248">
        <v>398</v>
      </c>
      <c r="FN2248">
        <v>399</v>
      </c>
      <c r="FO2248">
        <v>399</v>
      </c>
      <c r="FP2248">
        <v>406</v>
      </c>
      <c r="FQ2248">
        <v>411</v>
      </c>
      <c r="FR2248">
        <v>419</v>
      </c>
      <c r="FS2248">
        <v>424</v>
      </c>
      <c r="FT2248">
        <v>430</v>
      </c>
      <c r="FU2248">
        <v>438</v>
      </c>
      <c r="FV2248">
        <v>446</v>
      </c>
      <c r="FW2248">
        <v>455</v>
      </c>
      <c r="FX2248">
        <v>457</v>
      </c>
      <c r="FY2248">
        <v>464</v>
      </c>
      <c r="FZ2248">
        <v>474</v>
      </c>
      <c r="GA2248">
        <v>480</v>
      </c>
      <c r="GB2248">
        <v>485</v>
      </c>
      <c r="GC2248">
        <v>487</v>
      </c>
      <c r="GD2248">
        <v>493</v>
      </c>
      <c r="GE2248">
        <v>509</v>
      </c>
    </row>
    <row r="2249" spans="2:187" x14ac:dyDescent="0.55000000000000004">
      <c r="B2249" t="s">
        <v>573</v>
      </c>
      <c r="C2249">
        <v>34.070565000000002</v>
      </c>
      <c r="D2249">
        <v>-78.228142039999994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1</v>
      </c>
      <c r="BF2249">
        <v>1</v>
      </c>
      <c r="BG2249">
        <v>1</v>
      </c>
      <c r="BH2249">
        <v>1</v>
      </c>
      <c r="BI2249">
        <v>1</v>
      </c>
      <c r="BJ2249">
        <v>1</v>
      </c>
      <c r="BK2249">
        <v>4</v>
      </c>
      <c r="BL2249">
        <v>4</v>
      </c>
      <c r="BM2249">
        <v>6</v>
      </c>
      <c r="BN2249">
        <v>8</v>
      </c>
      <c r="BO2249">
        <v>10</v>
      </c>
      <c r="BP2249">
        <v>10</v>
      </c>
      <c r="BQ2249">
        <v>11</v>
      </c>
      <c r="BR2249">
        <v>11</v>
      </c>
      <c r="BS2249">
        <v>12</v>
      </c>
      <c r="BT2249">
        <v>12</v>
      </c>
      <c r="BU2249">
        <v>14</v>
      </c>
      <c r="BV2249">
        <v>16</v>
      </c>
      <c r="BW2249">
        <v>16</v>
      </c>
      <c r="BX2249">
        <v>23</v>
      </c>
      <c r="BY2249">
        <v>23</v>
      </c>
      <c r="BZ2249">
        <v>24</v>
      </c>
      <c r="CA2249">
        <v>24</v>
      </c>
      <c r="CB2249">
        <v>26</v>
      </c>
      <c r="CC2249">
        <v>26</v>
      </c>
      <c r="CD2249">
        <v>26</v>
      </c>
      <c r="CE2249">
        <v>29</v>
      </c>
      <c r="CF2249">
        <v>30</v>
      </c>
      <c r="CG2249">
        <v>34</v>
      </c>
      <c r="CH2249">
        <v>34</v>
      </c>
      <c r="CI2249">
        <v>35</v>
      </c>
      <c r="CJ2249">
        <v>35</v>
      </c>
      <c r="CK2249">
        <v>35</v>
      </c>
      <c r="CL2249">
        <v>36</v>
      </c>
      <c r="CM2249">
        <v>36</v>
      </c>
      <c r="CN2249">
        <v>36</v>
      </c>
      <c r="CO2249">
        <v>36</v>
      </c>
      <c r="CP2249">
        <v>36</v>
      </c>
      <c r="CQ2249">
        <v>38</v>
      </c>
      <c r="CR2249">
        <v>38</v>
      </c>
      <c r="CS2249">
        <v>39</v>
      </c>
      <c r="CT2249">
        <v>39</v>
      </c>
      <c r="CU2249">
        <v>39</v>
      </c>
      <c r="CV2249">
        <v>40</v>
      </c>
      <c r="CW2249">
        <v>40</v>
      </c>
      <c r="CX2249">
        <v>43</v>
      </c>
      <c r="CY2249">
        <v>43</v>
      </c>
      <c r="CZ2249">
        <v>43</v>
      </c>
      <c r="DA2249">
        <v>43</v>
      </c>
      <c r="DB2249">
        <v>44</v>
      </c>
      <c r="DC2249">
        <v>44</v>
      </c>
      <c r="DD2249">
        <v>47</v>
      </c>
      <c r="DE2249">
        <v>50</v>
      </c>
      <c r="DF2249">
        <v>50</v>
      </c>
      <c r="DG2249">
        <v>50</v>
      </c>
      <c r="DH2249">
        <v>50</v>
      </c>
      <c r="DI2249">
        <v>50</v>
      </c>
      <c r="DJ2249">
        <v>50</v>
      </c>
      <c r="DK2249">
        <v>50</v>
      </c>
      <c r="DL2249">
        <v>51</v>
      </c>
      <c r="DM2249">
        <v>51</v>
      </c>
      <c r="DN2249">
        <v>51</v>
      </c>
      <c r="DO2249">
        <v>51</v>
      </c>
      <c r="DP2249">
        <v>55</v>
      </c>
      <c r="DQ2249">
        <v>55</v>
      </c>
      <c r="DR2249">
        <v>58</v>
      </c>
      <c r="DS2249">
        <v>58</v>
      </c>
      <c r="DT2249">
        <v>62</v>
      </c>
      <c r="DU2249">
        <v>62</v>
      </c>
      <c r="DV2249">
        <v>68</v>
      </c>
      <c r="DW2249">
        <v>74</v>
      </c>
      <c r="DX2249">
        <v>74</v>
      </c>
      <c r="DY2249">
        <v>74</v>
      </c>
      <c r="DZ2249">
        <v>76</v>
      </c>
      <c r="EA2249">
        <v>81</v>
      </c>
      <c r="EB2249">
        <v>83</v>
      </c>
      <c r="EC2249">
        <v>83</v>
      </c>
      <c r="ED2249">
        <v>83</v>
      </c>
      <c r="EE2249">
        <v>85</v>
      </c>
      <c r="EF2249">
        <v>95</v>
      </c>
      <c r="EG2249">
        <v>95</v>
      </c>
      <c r="EH2249">
        <v>110</v>
      </c>
      <c r="EI2249">
        <v>115</v>
      </c>
      <c r="EJ2249">
        <v>131</v>
      </c>
      <c r="EK2249">
        <v>133</v>
      </c>
      <c r="EL2249">
        <v>142</v>
      </c>
      <c r="EM2249">
        <v>149</v>
      </c>
      <c r="EN2249">
        <v>160</v>
      </c>
      <c r="EO2249">
        <v>163</v>
      </c>
      <c r="EP2249">
        <v>183</v>
      </c>
      <c r="EQ2249">
        <v>190</v>
      </c>
      <c r="ER2249">
        <v>206</v>
      </c>
      <c r="ES2249">
        <v>230</v>
      </c>
      <c r="ET2249">
        <v>241</v>
      </c>
      <c r="EU2249">
        <v>263</v>
      </c>
      <c r="EV2249">
        <v>268</v>
      </c>
      <c r="EW2249">
        <v>293</v>
      </c>
      <c r="EX2249">
        <v>316</v>
      </c>
      <c r="EY2249">
        <v>328</v>
      </c>
      <c r="EZ2249">
        <v>345</v>
      </c>
      <c r="FA2249">
        <v>356</v>
      </c>
      <c r="FB2249">
        <v>367</v>
      </c>
      <c r="FC2249">
        <v>391</v>
      </c>
      <c r="FD2249">
        <v>407</v>
      </c>
      <c r="FE2249">
        <v>440</v>
      </c>
      <c r="FF2249">
        <v>459</v>
      </c>
      <c r="FG2249">
        <v>479</v>
      </c>
      <c r="FH2249">
        <v>499</v>
      </c>
      <c r="FI2249">
        <v>510</v>
      </c>
      <c r="FJ2249">
        <v>546</v>
      </c>
      <c r="FK2249">
        <v>574</v>
      </c>
      <c r="FL2249">
        <v>603</v>
      </c>
      <c r="FM2249">
        <v>628</v>
      </c>
      <c r="FN2249">
        <v>646</v>
      </c>
      <c r="FO2249">
        <v>662</v>
      </c>
      <c r="FP2249">
        <v>677</v>
      </c>
      <c r="FQ2249">
        <v>713</v>
      </c>
      <c r="FR2249">
        <v>727</v>
      </c>
      <c r="FS2249">
        <v>751</v>
      </c>
      <c r="FT2249">
        <v>753</v>
      </c>
      <c r="FU2249">
        <v>781</v>
      </c>
      <c r="FV2249">
        <v>802</v>
      </c>
      <c r="FW2249">
        <v>832</v>
      </c>
      <c r="FX2249">
        <v>865</v>
      </c>
      <c r="FY2249">
        <v>875</v>
      </c>
      <c r="FZ2249">
        <v>891</v>
      </c>
      <c r="GA2249">
        <v>921</v>
      </c>
      <c r="GB2249">
        <v>940</v>
      </c>
      <c r="GC2249">
        <v>947</v>
      </c>
      <c r="GD2249">
        <v>987</v>
      </c>
      <c r="GE2249">
        <v>992</v>
      </c>
    </row>
    <row r="2250" spans="2:187" x14ac:dyDescent="0.55000000000000004">
      <c r="B2250" t="s">
        <v>573</v>
      </c>
      <c r="C2250">
        <v>35.611133930000001</v>
      </c>
      <c r="D2250">
        <v>-82.533050000000003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1</v>
      </c>
      <c r="BJ2250">
        <v>1</v>
      </c>
      <c r="BK2250">
        <v>1</v>
      </c>
      <c r="BL2250">
        <v>2</v>
      </c>
      <c r="BM2250">
        <v>4</v>
      </c>
      <c r="BN2250">
        <v>8</v>
      </c>
      <c r="BO2250">
        <v>12</v>
      </c>
      <c r="BP2250">
        <v>12</v>
      </c>
      <c r="BQ2250">
        <v>15</v>
      </c>
      <c r="BR2250">
        <v>15</v>
      </c>
      <c r="BS2250">
        <v>17</v>
      </c>
      <c r="BT2250">
        <v>19</v>
      </c>
      <c r="BU2250">
        <v>20</v>
      </c>
      <c r="BV2250">
        <v>22</v>
      </c>
      <c r="BW2250">
        <v>22</v>
      </c>
      <c r="BX2250">
        <v>22</v>
      </c>
      <c r="BY2250">
        <v>31</v>
      </c>
      <c r="BZ2250">
        <v>31</v>
      </c>
      <c r="CA2250">
        <v>31</v>
      </c>
      <c r="CB2250">
        <v>33</v>
      </c>
      <c r="CC2250">
        <v>33</v>
      </c>
      <c r="CD2250">
        <v>37</v>
      </c>
      <c r="CE2250">
        <v>37</v>
      </c>
      <c r="CF2250">
        <v>36</v>
      </c>
      <c r="CG2250">
        <v>37</v>
      </c>
      <c r="CH2250">
        <v>37</v>
      </c>
      <c r="CI2250">
        <v>37</v>
      </c>
      <c r="CJ2250">
        <v>38</v>
      </c>
      <c r="CK2250">
        <v>39</v>
      </c>
      <c r="CL2250">
        <v>43</v>
      </c>
      <c r="CM2250">
        <v>47</v>
      </c>
      <c r="CN2250">
        <v>47</v>
      </c>
      <c r="CO2250">
        <v>47</v>
      </c>
      <c r="CP2250">
        <v>47</v>
      </c>
      <c r="CQ2250">
        <v>48</v>
      </c>
      <c r="CR2250">
        <v>49</v>
      </c>
      <c r="CS2250">
        <v>49</v>
      </c>
      <c r="CT2250">
        <v>52</v>
      </c>
      <c r="CU2250">
        <v>52</v>
      </c>
      <c r="CV2250">
        <v>52</v>
      </c>
      <c r="CW2250">
        <v>54</v>
      </c>
      <c r="CX2250">
        <v>55</v>
      </c>
      <c r="CY2250">
        <v>60</v>
      </c>
      <c r="CZ2250">
        <v>68</v>
      </c>
      <c r="DA2250">
        <v>69</v>
      </c>
      <c r="DB2250">
        <v>72</v>
      </c>
      <c r="DC2250">
        <v>73</v>
      </c>
      <c r="DD2250">
        <v>77</v>
      </c>
      <c r="DE2250">
        <v>78</v>
      </c>
      <c r="DF2250">
        <v>79</v>
      </c>
      <c r="DG2250">
        <v>88</v>
      </c>
      <c r="DH2250">
        <v>88</v>
      </c>
      <c r="DI2250">
        <v>92</v>
      </c>
      <c r="DJ2250">
        <v>100</v>
      </c>
      <c r="DK2250">
        <v>102</v>
      </c>
      <c r="DL2250">
        <v>105</v>
      </c>
      <c r="DM2250">
        <v>108</v>
      </c>
      <c r="DN2250">
        <v>116</v>
      </c>
      <c r="DO2250">
        <v>138</v>
      </c>
      <c r="DP2250">
        <v>152</v>
      </c>
      <c r="DQ2250">
        <v>168</v>
      </c>
      <c r="DR2250">
        <v>176</v>
      </c>
      <c r="DS2250">
        <v>176</v>
      </c>
      <c r="DT2250">
        <v>183</v>
      </c>
      <c r="DU2250">
        <v>183</v>
      </c>
      <c r="DV2250">
        <v>246</v>
      </c>
      <c r="DW2250">
        <v>251</v>
      </c>
      <c r="DX2250">
        <v>262</v>
      </c>
      <c r="DY2250">
        <v>276</v>
      </c>
      <c r="DZ2250">
        <v>277</v>
      </c>
      <c r="EA2250">
        <v>279</v>
      </c>
      <c r="EB2250">
        <v>303</v>
      </c>
      <c r="EC2250">
        <v>310</v>
      </c>
      <c r="ED2250">
        <v>323</v>
      </c>
      <c r="EE2250">
        <v>335</v>
      </c>
      <c r="EF2250">
        <v>346</v>
      </c>
      <c r="EG2250">
        <v>354</v>
      </c>
      <c r="EH2250">
        <v>361</v>
      </c>
      <c r="EI2250">
        <v>374</v>
      </c>
      <c r="EJ2250">
        <v>382</v>
      </c>
      <c r="EK2250">
        <v>389</v>
      </c>
      <c r="EL2250">
        <v>396</v>
      </c>
      <c r="EM2250">
        <v>399</v>
      </c>
      <c r="EN2250">
        <v>401</v>
      </c>
      <c r="EO2250">
        <v>408</v>
      </c>
      <c r="EP2250">
        <v>417</v>
      </c>
      <c r="EQ2250">
        <v>426</v>
      </c>
      <c r="ER2250">
        <v>439</v>
      </c>
      <c r="ES2250">
        <v>449</v>
      </c>
      <c r="ET2250">
        <v>456</v>
      </c>
      <c r="EU2250">
        <v>461</v>
      </c>
      <c r="EV2250">
        <v>464</v>
      </c>
      <c r="EW2250">
        <v>478</v>
      </c>
      <c r="EX2250">
        <v>484</v>
      </c>
      <c r="EY2250">
        <v>494</v>
      </c>
      <c r="EZ2250">
        <v>501</v>
      </c>
      <c r="FA2250">
        <v>504</v>
      </c>
      <c r="FB2250">
        <v>509</v>
      </c>
      <c r="FC2250">
        <v>514</v>
      </c>
      <c r="FD2250">
        <v>519</v>
      </c>
      <c r="FE2250">
        <v>528</v>
      </c>
      <c r="FF2250">
        <v>536</v>
      </c>
      <c r="FG2250">
        <v>547</v>
      </c>
      <c r="FH2250">
        <v>574</v>
      </c>
      <c r="FI2250">
        <v>591</v>
      </c>
      <c r="FJ2250">
        <v>603</v>
      </c>
      <c r="FK2250">
        <v>624</v>
      </c>
      <c r="FL2250">
        <v>625</v>
      </c>
      <c r="FM2250">
        <v>646</v>
      </c>
      <c r="FN2250">
        <v>675</v>
      </c>
      <c r="FO2250">
        <v>693</v>
      </c>
      <c r="FP2250">
        <v>711</v>
      </c>
      <c r="FQ2250">
        <v>737</v>
      </c>
      <c r="FR2250">
        <v>777</v>
      </c>
      <c r="FS2250">
        <v>802</v>
      </c>
      <c r="FT2250">
        <v>845</v>
      </c>
      <c r="FU2250">
        <v>865</v>
      </c>
      <c r="FV2250">
        <v>898</v>
      </c>
      <c r="FW2250">
        <v>928</v>
      </c>
      <c r="FX2250">
        <v>957</v>
      </c>
      <c r="FY2250">
        <v>992</v>
      </c>
      <c r="FZ2250">
        <v>1044</v>
      </c>
      <c r="GA2250">
        <v>1108</v>
      </c>
      <c r="GB2250">
        <v>1140</v>
      </c>
      <c r="GC2250">
        <v>1174</v>
      </c>
      <c r="GD2250">
        <v>1223</v>
      </c>
      <c r="GE2250">
        <v>1248</v>
      </c>
    </row>
    <row r="2251" spans="2:187" x14ac:dyDescent="0.55000000000000004">
      <c r="B2251" t="s">
        <v>573</v>
      </c>
      <c r="C2251">
        <v>35.749896370000002</v>
      </c>
      <c r="D2251">
        <v>-81.707557350000002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2</v>
      </c>
      <c r="BQ2251">
        <v>2</v>
      </c>
      <c r="BR2251">
        <v>3</v>
      </c>
      <c r="BS2251">
        <v>4</v>
      </c>
      <c r="BT2251">
        <v>4</v>
      </c>
      <c r="BU2251">
        <v>5</v>
      </c>
      <c r="BV2251">
        <v>6</v>
      </c>
      <c r="BW2251">
        <v>6</v>
      </c>
      <c r="BX2251">
        <v>9</v>
      </c>
      <c r="BY2251">
        <v>10</v>
      </c>
      <c r="BZ2251">
        <v>13</v>
      </c>
      <c r="CA2251">
        <v>18</v>
      </c>
      <c r="CB2251">
        <v>28</v>
      </c>
      <c r="CC2251">
        <v>39</v>
      </c>
      <c r="CD2251">
        <v>34</v>
      </c>
      <c r="CE2251">
        <v>42</v>
      </c>
      <c r="CF2251">
        <v>44</v>
      </c>
      <c r="CG2251">
        <v>61</v>
      </c>
      <c r="CH2251">
        <v>61</v>
      </c>
      <c r="CI2251">
        <v>61</v>
      </c>
      <c r="CJ2251">
        <v>61</v>
      </c>
      <c r="CK2251">
        <v>60</v>
      </c>
      <c r="CL2251">
        <v>63</v>
      </c>
      <c r="CM2251">
        <v>66</v>
      </c>
      <c r="CN2251">
        <v>66</v>
      </c>
      <c r="CO2251">
        <v>68</v>
      </c>
      <c r="CP2251">
        <v>70</v>
      </c>
      <c r="CQ2251">
        <v>75</v>
      </c>
      <c r="CR2251">
        <v>83</v>
      </c>
      <c r="CS2251">
        <v>83</v>
      </c>
      <c r="CT2251">
        <v>83</v>
      </c>
      <c r="CU2251">
        <v>86</v>
      </c>
      <c r="CV2251">
        <v>88</v>
      </c>
      <c r="CW2251">
        <v>88</v>
      </c>
      <c r="CX2251">
        <v>89</v>
      </c>
      <c r="CY2251">
        <v>97</v>
      </c>
      <c r="CZ2251">
        <v>102</v>
      </c>
      <c r="DA2251">
        <v>106</v>
      </c>
      <c r="DB2251">
        <v>110</v>
      </c>
      <c r="DC2251">
        <v>110</v>
      </c>
      <c r="DD2251">
        <v>112</v>
      </c>
      <c r="DE2251">
        <v>117</v>
      </c>
      <c r="DF2251">
        <v>117</v>
      </c>
      <c r="DG2251">
        <v>126</v>
      </c>
      <c r="DH2251">
        <v>128</v>
      </c>
      <c r="DI2251">
        <v>131</v>
      </c>
      <c r="DJ2251">
        <v>136</v>
      </c>
      <c r="DK2251">
        <v>137</v>
      </c>
      <c r="DL2251">
        <v>146</v>
      </c>
      <c r="DM2251">
        <v>162</v>
      </c>
      <c r="DN2251">
        <v>175</v>
      </c>
      <c r="DO2251">
        <v>175</v>
      </c>
      <c r="DP2251">
        <v>191</v>
      </c>
      <c r="DQ2251">
        <v>195</v>
      </c>
      <c r="DR2251">
        <v>198</v>
      </c>
      <c r="DS2251">
        <v>198</v>
      </c>
      <c r="DT2251">
        <v>210</v>
      </c>
      <c r="DU2251">
        <v>210</v>
      </c>
      <c r="DV2251">
        <v>253</v>
      </c>
      <c r="DW2251">
        <v>266</v>
      </c>
      <c r="DX2251">
        <v>278</v>
      </c>
      <c r="DY2251">
        <v>296</v>
      </c>
      <c r="DZ2251">
        <v>324</v>
      </c>
      <c r="EA2251">
        <v>337</v>
      </c>
      <c r="EB2251">
        <v>350</v>
      </c>
      <c r="EC2251">
        <v>380</v>
      </c>
      <c r="ED2251">
        <v>390</v>
      </c>
      <c r="EE2251">
        <v>425</v>
      </c>
      <c r="EF2251">
        <v>439</v>
      </c>
      <c r="EG2251">
        <v>439</v>
      </c>
      <c r="EH2251">
        <v>477</v>
      </c>
      <c r="EI2251">
        <v>497</v>
      </c>
      <c r="EJ2251">
        <v>514</v>
      </c>
      <c r="EK2251">
        <v>540</v>
      </c>
      <c r="EL2251">
        <v>547</v>
      </c>
      <c r="EM2251">
        <v>567</v>
      </c>
      <c r="EN2251">
        <v>567</v>
      </c>
      <c r="EO2251">
        <v>710</v>
      </c>
      <c r="EP2251">
        <v>710</v>
      </c>
      <c r="EQ2251">
        <v>775</v>
      </c>
      <c r="ER2251">
        <v>775</v>
      </c>
      <c r="ES2251">
        <v>775</v>
      </c>
      <c r="ET2251">
        <v>775</v>
      </c>
      <c r="EU2251">
        <v>775</v>
      </c>
      <c r="EV2251">
        <v>838</v>
      </c>
      <c r="EW2251">
        <v>872</v>
      </c>
      <c r="EX2251">
        <v>882</v>
      </c>
      <c r="EY2251">
        <v>895</v>
      </c>
      <c r="EZ2251">
        <v>911</v>
      </c>
      <c r="FA2251">
        <v>912</v>
      </c>
      <c r="FB2251">
        <v>918</v>
      </c>
      <c r="FC2251">
        <v>934</v>
      </c>
      <c r="FD2251">
        <v>954</v>
      </c>
      <c r="FE2251">
        <v>983</v>
      </c>
      <c r="FF2251">
        <v>1000</v>
      </c>
      <c r="FG2251">
        <v>1016</v>
      </c>
      <c r="FH2251">
        <v>1022</v>
      </c>
      <c r="FI2251">
        <v>1033</v>
      </c>
      <c r="FJ2251">
        <v>1042</v>
      </c>
      <c r="FK2251">
        <v>1057</v>
      </c>
      <c r="FL2251">
        <v>1074</v>
      </c>
      <c r="FM2251">
        <v>1099</v>
      </c>
      <c r="FN2251">
        <v>1105</v>
      </c>
      <c r="FO2251">
        <v>1110</v>
      </c>
      <c r="FP2251">
        <v>1129</v>
      </c>
      <c r="FQ2251">
        <v>1134</v>
      </c>
      <c r="FR2251">
        <v>1144</v>
      </c>
      <c r="FS2251">
        <v>1164</v>
      </c>
      <c r="FT2251">
        <v>1186</v>
      </c>
      <c r="FU2251">
        <v>1206</v>
      </c>
      <c r="FV2251">
        <v>1217</v>
      </c>
      <c r="FW2251">
        <v>1238</v>
      </c>
      <c r="FX2251">
        <v>1265</v>
      </c>
      <c r="FY2251">
        <v>1279</v>
      </c>
      <c r="FZ2251">
        <v>1292</v>
      </c>
      <c r="GA2251">
        <v>1302</v>
      </c>
      <c r="GB2251">
        <v>1315</v>
      </c>
      <c r="GC2251">
        <v>1325</v>
      </c>
      <c r="GD2251">
        <v>1337</v>
      </c>
      <c r="GE2251">
        <v>1360</v>
      </c>
    </row>
    <row r="2252" spans="2:187" x14ac:dyDescent="0.55000000000000004">
      <c r="B2252" t="s">
        <v>573</v>
      </c>
      <c r="C2252">
        <v>35.387779899999998</v>
      </c>
      <c r="D2252">
        <v>-80.552671680000003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1</v>
      </c>
      <c r="BE2252">
        <v>1</v>
      </c>
      <c r="BF2252">
        <v>1</v>
      </c>
      <c r="BG2252">
        <v>1</v>
      </c>
      <c r="BH2252">
        <v>1</v>
      </c>
      <c r="BI2252">
        <v>1</v>
      </c>
      <c r="BJ2252">
        <v>1</v>
      </c>
      <c r="BK2252">
        <v>2</v>
      </c>
      <c r="BL2252">
        <v>5</v>
      </c>
      <c r="BM2252">
        <v>6</v>
      </c>
      <c r="BN2252">
        <v>6</v>
      </c>
      <c r="BO2252">
        <v>10</v>
      </c>
      <c r="BP2252">
        <v>12</v>
      </c>
      <c r="BQ2252">
        <v>18</v>
      </c>
      <c r="BR2252">
        <v>22</v>
      </c>
      <c r="BS2252">
        <v>31</v>
      </c>
      <c r="BT2252">
        <v>32</v>
      </c>
      <c r="BU2252">
        <v>38</v>
      </c>
      <c r="BV2252">
        <v>47</v>
      </c>
      <c r="BW2252">
        <v>47</v>
      </c>
      <c r="BX2252">
        <v>50</v>
      </c>
      <c r="BY2252">
        <v>58</v>
      </c>
      <c r="BZ2252">
        <v>65</v>
      </c>
      <c r="CA2252">
        <v>69</v>
      </c>
      <c r="CB2252">
        <v>76</v>
      </c>
      <c r="CC2252">
        <v>81</v>
      </c>
      <c r="CD2252">
        <v>88</v>
      </c>
      <c r="CE2252">
        <v>88</v>
      </c>
      <c r="CF2252">
        <v>94</v>
      </c>
      <c r="CG2252">
        <v>107</v>
      </c>
      <c r="CH2252">
        <v>117</v>
      </c>
      <c r="CI2252">
        <v>165</v>
      </c>
      <c r="CJ2252">
        <v>190</v>
      </c>
      <c r="CK2252">
        <v>204</v>
      </c>
      <c r="CL2252">
        <v>204</v>
      </c>
      <c r="CM2252">
        <v>207</v>
      </c>
      <c r="CN2252">
        <v>207</v>
      </c>
      <c r="CO2252">
        <v>208</v>
      </c>
      <c r="CP2252">
        <v>212</v>
      </c>
      <c r="CQ2252">
        <v>223</v>
      </c>
      <c r="CR2252">
        <v>232</v>
      </c>
      <c r="CS2252">
        <v>236</v>
      </c>
      <c r="CT2252">
        <v>249</v>
      </c>
      <c r="CU2252">
        <v>249</v>
      </c>
      <c r="CV2252">
        <v>261</v>
      </c>
      <c r="CW2252">
        <v>264</v>
      </c>
      <c r="CX2252">
        <v>275</v>
      </c>
      <c r="CY2252">
        <v>275</v>
      </c>
      <c r="CZ2252">
        <v>303</v>
      </c>
      <c r="DA2252">
        <v>308</v>
      </c>
      <c r="DB2252">
        <v>310</v>
      </c>
      <c r="DC2252">
        <v>313</v>
      </c>
      <c r="DD2252">
        <v>317</v>
      </c>
      <c r="DE2252">
        <v>320</v>
      </c>
      <c r="DF2252">
        <v>326</v>
      </c>
      <c r="DG2252">
        <v>333</v>
      </c>
      <c r="DH2252">
        <v>338</v>
      </c>
      <c r="DI2252">
        <v>341</v>
      </c>
      <c r="DJ2252">
        <v>352</v>
      </c>
      <c r="DK2252">
        <v>352</v>
      </c>
      <c r="DL2252">
        <v>356</v>
      </c>
      <c r="DM2252">
        <v>361</v>
      </c>
      <c r="DN2252">
        <v>371</v>
      </c>
      <c r="DO2252">
        <v>371</v>
      </c>
      <c r="DP2252">
        <v>372</v>
      </c>
      <c r="DQ2252">
        <v>380</v>
      </c>
      <c r="DR2252">
        <v>385</v>
      </c>
      <c r="DS2252">
        <v>385</v>
      </c>
      <c r="DT2252">
        <v>400</v>
      </c>
      <c r="DU2252">
        <v>400</v>
      </c>
      <c r="DV2252">
        <v>423</v>
      </c>
      <c r="DW2252">
        <v>428</v>
      </c>
      <c r="DX2252">
        <v>438</v>
      </c>
      <c r="DY2252">
        <v>449</v>
      </c>
      <c r="DZ2252">
        <v>456</v>
      </c>
      <c r="EA2252">
        <v>457</v>
      </c>
      <c r="EB2252">
        <v>457</v>
      </c>
      <c r="EC2252">
        <v>473</v>
      </c>
      <c r="ED2252">
        <v>478</v>
      </c>
      <c r="EE2252">
        <v>500</v>
      </c>
      <c r="EF2252">
        <v>508</v>
      </c>
      <c r="EG2252">
        <v>508</v>
      </c>
      <c r="EH2252">
        <v>511</v>
      </c>
      <c r="EI2252">
        <v>530</v>
      </c>
      <c r="EJ2252">
        <v>546</v>
      </c>
      <c r="EK2252">
        <v>571</v>
      </c>
      <c r="EL2252">
        <v>588</v>
      </c>
      <c r="EM2252">
        <v>599</v>
      </c>
      <c r="EN2252">
        <v>617</v>
      </c>
      <c r="EO2252">
        <v>617</v>
      </c>
      <c r="EP2252">
        <v>662</v>
      </c>
      <c r="EQ2252">
        <v>685</v>
      </c>
      <c r="ER2252">
        <v>686</v>
      </c>
      <c r="ES2252">
        <v>711</v>
      </c>
      <c r="ET2252">
        <v>716</v>
      </c>
      <c r="EU2252">
        <v>729</v>
      </c>
      <c r="EV2252">
        <v>769</v>
      </c>
      <c r="EW2252">
        <v>773</v>
      </c>
      <c r="EX2252">
        <v>805</v>
      </c>
      <c r="EY2252">
        <v>835</v>
      </c>
      <c r="EZ2252">
        <v>869</v>
      </c>
      <c r="FA2252">
        <v>888</v>
      </c>
      <c r="FB2252">
        <v>888</v>
      </c>
      <c r="FC2252">
        <v>930</v>
      </c>
      <c r="FD2252">
        <v>936</v>
      </c>
      <c r="FE2252">
        <v>983</v>
      </c>
      <c r="FF2252">
        <v>1021</v>
      </c>
      <c r="FG2252">
        <v>1064</v>
      </c>
      <c r="FH2252">
        <v>1164</v>
      </c>
      <c r="FI2252">
        <v>1164</v>
      </c>
      <c r="FJ2252">
        <v>1164</v>
      </c>
      <c r="FK2252">
        <v>1187</v>
      </c>
      <c r="FL2252">
        <v>1237</v>
      </c>
      <c r="FM2252">
        <v>1313</v>
      </c>
      <c r="FN2252">
        <v>1343</v>
      </c>
      <c r="FO2252">
        <v>1368</v>
      </c>
      <c r="FP2252">
        <v>1399</v>
      </c>
      <c r="FQ2252">
        <v>1424</v>
      </c>
      <c r="FR2252">
        <v>1454</v>
      </c>
      <c r="FS2252">
        <v>1521</v>
      </c>
      <c r="FT2252">
        <v>1580</v>
      </c>
      <c r="FU2252">
        <v>1640</v>
      </c>
      <c r="FV2252">
        <v>1677</v>
      </c>
      <c r="FW2252">
        <v>1721</v>
      </c>
      <c r="FX2252">
        <v>1754</v>
      </c>
      <c r="FY2252">
        <v>1795</v>
      </c>
      <c r="FZ2252">
        <v>1828</v>
      </c>
      <c r="GA2252">
        <v>1902</v>
      </c>
      <c r="GB2252">
        <v>1949</v>
      </c>
      <c r="GC2252">
        <v>1970</v>
      </c>
      <c r="GD2252">
        <v>1989</v>
      </c>
      <c r="GE2252">
        <v>2028</v>
      </c>
    </row>
    <row r="2253" spans="2:187" x14ac:dyDescent="0.55000000000000004">
      <c r="B2253" t="s">
        <v>573</v>
      </c>
      <c r="C2253">
        <v>35.952049770000002</v>
      </c>
      <c r="D2253">
        <v>-81.547995220000004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1</v>
      </c>
      <c r="BP2253">
        <v>3</v>
      </c>
      <c r="BQ2253">
        <v>3</v>
      </c>
      <c r="BR2253">
        <v>3</v>
      </c>
      <c r="BS2253">
        <v>3</v>
      </c>
      <c r="BT2253">
        <v>3</v>
      </c>
      <c r="BU2253">
        <v>3</v>
      </c>
      <c r="BV2253">
        <v>3</v>
      </c>
      <c r="BW2253">
        <v>3</v>
      </c>
      <c r="BX2253">
        <v>3</v>
      </c>
      <c r="BY2253">
        <v>3</v>
      </c>
      <c r="BZ2253">
        <v>5</v>
      </c>
      <c r="CA2253">
        <v>11</v>
      </c>
      <c r="CB2253">
        <v>11</v>
      </c>
      <c r="CC2253">
        <v>11</v>
      </c>
      <c r="CD2253">
        <v>11</v>
      </c>
      <c r="CE2253">
        <v>12</v>
      </c>
      <c r="CF2253">
        <v>14</v>
      </c>
      <c r="CG2253">
        <v>17</v>
      </c>
      <c r="CH2253">
        <v>17</v>
      </c>
      <c r="CI2253">
        <v>19</v>
      </c>
      <c r="CJ2253">
        <v>19</v>
      </c>
      <c r="CK2253">
        <v>19</v>
      </c>
      <c r="CL2253">
        <v>19</v>
      </c>
      <c r="CM2253">
        <v>22</v>
      </c>
      <c r="CN2253">
        <v>22</v>
      </c>
      <c r="CO2253">
        <v>23</v>
      </c>
      <c r="CP2253">
        <v>23</v>
      </c>
      <c r="CQ2253">
        <v>23</v>
      </c>
      <c r="CR2253">
        <v>23</v>
      </c>
      <c r="CS2253">
        <v>26</v>
      </c>
      <c r="CT2253">
        <v>27</v>
      </c>
      <c r="CU2253">
        <v>30</v>
      </c>
      <c r="CV2253">
        <v>30</v>
      </c>
      <c r="CW2253">
        <v>31</v>
      </c>
      <c r="CX2253">
        <v>33</v>
      </c>
      <c r="CY2253">
        <v>33</v>
      </c>
      <c r="CZ2253">
        <v>34</v>
      </c>
      <c r="DA2253">
        <v>34</v>
      </c>
      <c r="DB2253">
        <v>34</v>
      </c>
      <c r="DC2253">
        <v>36</v>
      </c>
      <c r="DD2253">
        <v>38</v>
      </c>
      <c r="DE2253">
        <v>45</v>
      </c>
      <c r="DF2253">
        <v>45</v>
      </c>
      <c r="DG2253">
        <v>50</v>
      </c>
      <c r="DH2253">
        <v>52</v>
      </c>
      <c r="DI2253">
        <v>59</v>
      </c>
      <c r="DJ2253">
        <v>60</v>
      </c>
      <c r="DK2253">
        <v>60</v>
      </c>
      <c r="DL2253">
        <v>64</v>
      </c>
      <c r="DM2253">
        <v>69</v>
      </c>
      <c r="DN2253">
        <v>75</v>
      </c>
      <c r="DO2253">
        <v>75</v>
      </c>
      <c r="DP2253">
        <v>78</v>
      </c>
      <c r="DQ2253">
        <v>83</v>
      </c>
      <c r="DR2253">
        <v>86</v>
      </c>
      <c r="DS2253">
        <v>86</v>
      </c>
      <c r="DT2253">
        <v>92</v>
      </c>
      <c r="DU2253">
        <v>92</v>
      </c>
      <c r="DV2253">
        <v>104</v>
      </c>
      <c r="DW2253">
        <v>105</v>
      </c>
      <c r="DX2253">
        <v>106</v>
      </c>
      <c r="DY2253">
        <v>107</v>
      </c>
      <c r="DZ2253">
        <v>107</v>
      </c>
      <c r="EA2253">
        <v>114</v>
      </c>
      <c r="EB2253">
        <v>120</v>
      </c>
      <c r="EC2253">
        <v>127</v>
      </c>
      <c r="ED2253">
        <v>132</v>
      </c>
      <c r="EE2253">
        <v>138</v>
      </c>
      <c r="EF2253">
        <v>155</v>
      </c>
      <c r="EG2253">
        <v>157</v>
      </c>
      <c r="EH2253">
        <v>161</v>
      </c>
      <c r="EI2253">
        <v>173</v>
      </c>
      <c r="EJ2253">
        <v>183</v>
      </c>
      <c r="EK2253">
        <v>196</v>
      </c>
      <c r="EL2253">
        <v>201</v>
      </c>
      <c r="EM2253">
        <v>204</v>
      </c>
      <c r="EN2253">
        <v>209</v>
      </c>
      <c r="EO2253">
        <v>219</v>
      </c>
      <c r="EP2253">
        <v>228</v>
      </c>
      <c r="EQ2253">
        <v>238</v>
      </c>
      <c r="ER2253">
        <v>240</v>
      </c>
      <c r="ES2253">
        <v>248</v>
      </c>
      <c r="ET2253">
        <v>249</v>
      </c>
      <c r="EU2253">
        <v>252</v>
      </c>
      <c r="EV2253">
        <v>258</v>
      </c>
      <c r="EW2253">
        <v>273</v>
      </c>
      <c r="EX2253">
        <v>296</v>
      </c>
      <c r="EY2253">
        <v>304</v>
      </c>
      <c r="EZ2253">
        <v>314</v>
      </c>
      <c r="FA2253">
        <v>315</v>
      </c>
      <c r="FB2253">
        <v>322</v>
      </c>
      <c r="FC2253">
        <v>328</v>
      </c>
      <c r="FD2253">
        <v>335</v>
      </c>
      <c r="FE2253">
        <v>348</v>
      </c>
      <c r="FF2253">
        <v>358</v>
      </c>
      <c r="FG2253">
        <v>398</v>
      </c>
      <c r="FH2253">
        <v>411</v>
      </c>
      <c r="FI2253">
        <v>419</v>
      </c>
      <c r="FJ2253">
        <v>434</v>
      </c>
      <c r="FK2253">
        <v>452</v>
      </c>
      <c r="FL2253">
        <v>469</v>
      </c>
      <c r="FM2253">
        <v>486</v>
      </c>
      <c r="FN2253">
        <v>504</v>
      </c>
      <c r="FO2253">
        <v>522</v>
      </c>
      <c r="FP2253">
        <v>534</v>
      </c>
      <c r="FQ2253">
        <v>546</v>
      </c>
      <c r="FR2253">
        <v>563</v>
      </c>
      <c r="FS2253">
        <v>591</v>
      </c>
      <c r="FT2253">
        <v>601</v>
      </c>
      <c r="FU2253">
        <v>619</v>
      </c>
      <c r="FV2253">
        <v>653</v>
      </c>
      <c r="FW2253">
        <v>683</v>
      </c>
      <c r="FX2253">
        <v>685</v>
      </c>
      <c r="FY2253">
        <v>707</v>
      </c>
      <c r="FZ2253">
        <v>732</v>
      </c>
      <c r="GA2253">
        <v>754</v>
      </c>
      <c r="GB2253">
        <v>771</v>
      </c>
      <c r="GC2253">
        <v>789</v>
      </c>
      <c r="GD2253">
        <v>809</v>
      </c>
      <c r="GE2253">
        <v>835</v>
      </c>
    </row>
    <row r="2254" spans="2:187" x14ac:dyDescent="0.55000000000000004">
      <c r="B2254" t="s">
        <v>573</v>
      </c>
      <c r="C2254">
        <v>36.338049390000002</v>
      </c>
      <c r="D2254">
        <v>-76.155683960000005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0</v>
      </c>
      <c r="CL2254">
        <v>0</v>
      </c>
      <c r="CM2254">
        <v>0</v>
      </c>
      <c r="CN2254">
        <v>0</v>
      </c>
      <c r="CO2254">
        <v>0</v>
      </c>
      <c r="CP2254">
        <v>0</v>
      </c>
      <c r="CQ2254">
        <v>0</v>
      </c>
      <c r="CR2254">
        <v>0</v>
      </c>
      <c r="CS2254">
        <v>0</v>
      </c>
      <c r="CT2254">
        <v>0</v>
      </c>
      <c r="CU2254">
        <v>0</v>
      </c>
      <c r="CV2254">
        <v>0</v>
      </c>
      <c r="CW2254">
        <v>1</v>
      </c>
      <c r="CX2254">
        <v>1</v>
      </c>
      <c r="CY2254">
        <v>1</v>
      </c>
      <c r="CZ2254">
        <v>1</v>
      </c>
      <c r="DA2254">
        <v>1</v>
      </c>
      <c r="DB2254">
        <v>2</v>
      </c>
      <c r="DC2254">
        <v>2</v>
      </c>
      <c r="DD2254">
        <v>2</v>
      </c>
      <c r="DE2254">
        <v>2</v>
      </c>
      <c r="DF2254">
        <v>2</v>
      </c>
      <c r="DG2254">
        <v>2</v>
      </c>
      <c r="DH2254">
        <v>2</v>
      </c>
      <c r="DI2254">
        <v>2</v>
      </c>
      <c r="DJ2254">
        <v>2</v>
      </c>
      <c r="DK2254">
        <v>2</v>
      </c>
      <c r="DL2254">
        <v>2</v>
      </c>
      <c r="DM2254">
        <v>2</v>
      </c>
      <c r="DN2254">
        <v>2</v>
      </c>
      <c r="DO2254">
        <v>2</v>
      </c>
      <c r="DP2254">
        <v>2</v>
      </c>
      <c r="DQ2254">
        <v>2</v>
      </c>
      <c r="DR2254">
        <v>2</v>
      </c>
      <c r="DS2254">
        <v>2</v>
      </c>
      <c r="DT2254">
        <v>3</v>
      </c>
      <c r="DU2254">
        <v>3</v>
      </c>
      <c r="DV2254">
        <v>3</v>
      </c>
      <c r="DW2254">
        <v>3</v>
      </c>
      <c r="DX2254">
        <v>3</v>
      </c>
      <c r="DY2254">
        <v>3</v>
      </c>
      <c r="DZ2254">
        <v>3</v>
      </c>
      <c r="EA2254">
        <v>3</v>
      </c>
      <c r="EB2254">
        <v>3</v>
      </c>
      <c r="EC2254">
        <v>3</v>
      </c>
      <c r="ED2254">
        <v>3</v>
      </c>
      <c r="EE2254">
        <v>3</v>
      </c>
      <c r="EF2254">
        <v>3</v>
      </c>
      <c r="EG2254">
        <v>3</v>
      </c>
      <c r="EH2254">
        <v>3</v>
      </c>
      <c r="EI2254">
        <v>3</v>
      </c>
      <c r="EJ2254">
        <v>3</v>
      </c>
      <c r="EK2254">
        <v>3</v>
      </c>
      <c r="EL2254">
        <v>3</v>
      </c>
      <c r="EM2254">
        <v>3</v>
      </c>
      <c r="EN2254">
        <v>3</v>
      </c>
      <c r="EO2254">
        <v>3</v>
      </c>
      <c r="EP2254">
        <v>3</v>
      </c>
      <c r="EQ2254">
        <v>3</v>
      </c>
      <c r="ER2254">
        <v>6</v>
      </c>
      <c r="ES2254">
        <v>6</v>
      </c>
      <c r="ET2254">
        <v>6</v>
      </c>
      <c r="EU2254">
        <v>7</v>
      </c>
      <c r="EV2254">
        <v>7</v>
      </c>
      <c r="EW2254">
        <v>9</v>
      </c>
      <c r="EX2254">
        <v>12</v>
      </c>
      <c r="EY2254">
        <v>16</v>
      </c>
      <c r="EZ2254">
        <v>19</v>
      </c>
      <c r="FA2254">
        <v>19</v>
      </c>
      <c r="FB2254">
        <v>22</v>
      </c>
      <c r="FC2254">
        <v>23</v>
      </c>
      <c r="FD2254">
        <v>23</v>
      </c>
      <c r="FE2254">
        <v>23</v>
      </c>
      <c r="FF2254">
        <v>24</v>
      </c>
      <c r="FG2254">
        <v>24</v>
      </c>
      <c r="FH2254">
        <v>26</v>
      </c>
      <c r="FI2254">
        <v>28</v>
      </c>
      <c r="FJ2254">
        <v>29</v>
      </c>
      <c r="FK2254">
        <v>30</v>
      </c>
      <c r="FL2254">
        <v>31</v>
      </c>
      <c r="FM2254">
        <v>31</v>
      </c>
      <c r="FN2254">
        <v>31</v>
      </c>
      <c r="FO2254">
        <v>31</v>
      </c>
      <c r="FP2254">
        <v>33</v>
      </c>
      <c r="FQ2254">
        <v>34</v>
      </c>
      <c r="FR2254">
        <v>34</v>
      </c>
      <c r="FS2254">
        <v>34</v>
      </c>
      <c r="FT2254">
        <v>35</v>
      </c>
      <c r="FU2254">
        <v>35</v>
      </c>
      <c r="FV2254">
        <v>38</v>
      </c>
      <c r="FW2254">
        <v>39</v>
      </c>
      <c r="FX2254">
        <v>42</v>
      </c>
      <c r="FY2254">
        <v>43</v>
      </c>
      <c r="FZ2254">
        <v>44</v>
      </c>
      <c r="GA2254">
        <v>44</v>
      </c>
      <c r="GB2254">
        <v>45</v>
      </c>
      <c r="GC2254">
        <v>46</v>
      </c>
      <c r="GD2254">
        <v>47</v>
      </c>
      <c r="GE2254">
        <v>48</v>
      </c>
    </row>
    <row r="2255" spans="2:187" x14ac:dyDescent="0.55000000000000004">
      <c r="B2255" t="s">
        <v>573</v>
      </c>
      <c r="C2255">
        <v>34.893294099999999</v>
      </c>
      <c r="D2255">
        <v>-76.541201349999994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1</v>
      </c>
      <c r="BL2255">
        <v>5</v>
      </c>
      <c r="BM2255">
        <v>5</v>
      </c>
      <c r="BN2255">
        <v>5</v>
      </c>
      <c r="BO2255">
        <v>5</v>
      </c>
      <c r="BP2255">
        <v>5</v>
      </c>
      <c r="BQ2255">
        <v>5</v>
      </c>
      <c r="BR2255">
        <v>5</v>
      </c>
      <c r="BS2255">
        <v>7</v>
      </c>
      <c r="BT2255">
        <v>7</v>
      </c>
      <c r="BU2255">
        <v>11</v>
      </c>
      <c r="BV2255">
        <v>12</v>
      </c>
      <c r="BW2255">
        <v>14</v>
      </c>
      <c r="BX2255">
        <v>14</v>
      </c>
      <c r="BY2255">
        <v>16</v>
      </c>
      <c r="BZ2255">
        <v>16</v>
      </c>
      <c r="CA2255">
        <v>16</v>
      </c>
      <c r="CB2255">
        <v>25</v>
      </c>
      <c r="CC2255">
        <v>25</v>
      </c>
      <c r="CD2255">
        <v>19</v>
      </c>
      <c r="CE2255">
        <v>20</v>
      </c>
      <c r="CF2255">
        <v>20</v>
      </c>
      <c r="CG2255">
        <v>21</v>
      </c>
      <c r="CH2255">
        <v>21</v>
      </c>
      <c r="CI2255">
        <v>22</v>
      </c>
      <c r="CJ2255">
        <v>22</v>
      </c>
      <c r="CK2255">
        <v>22</v>
      </c>
      <c r="CL2255">
        <v>22</v>
      </c>
      <c r="CM2255">
        <v>22</v>
      </c>
      <c r="CN2255">
        <v>24</v>
      </c>
      <c r="CO2255">
        <v>24</v>
      </c>
      <c r="CP2255">
        <v>24</v>
      </c>
      <c r="CQ2255">
        <v>24</v>
      </c>
      <c r="CR2255">
        <v>27</v>
      </c>
      <c r="CS2255">
        <v>27</v>
      </c>
      <c r="CT2255">
        <v>27</v>
      </c>
      <c r="CU2255">
        <v>27</v>
      </c>
      <c r="CV2255">
        <v>27</v>
      </c>
      <c r="CW2255">
        <v>28</v>
      </c>
      <c r="CX2255">
        <v>28</v>
      </c>
      <c r="CY2255">
        <v>28</v>
      </c>
      <c r="CZ2255">
        <v>28</v>
      </c>
      <c r="DA2255">
        <v>29</v>
      </c>
      <c r="DB2255">
        <v>29</v>
      </c>
      <c r="DC2255">
        <v>29</v>
      </c>
      <c r="DD2255">
        <v>29</v>
      </c>
      <c r="DE2255">
        <v>29</v>
      </c>
      <c r="DF2255">
        <v>29</v>
      </c>
      <c r="DG2255">
        <v>29</v>
      </c>
      <c r="DH2255">
        <v>29</v>
      </c>
      <c r="DI2255">
        <v>32</v>
      </c>
      <c r="DJ2255">
        <v>32</v>
      </c>
      <c r="DK2255">
        <v>32</v>
      </c>
      <c r="DL2255">
        <v>35</v>
      </c>
      <c r="DM2255">
        <v>35</v>
      </c>
      <c r="DN2255">
        <v>36</v>
      </c>
      <c r="DO2255">
        <v>36</v>
      </c>
      <c r="DP2255">
        <v>36</v>
      </c>
      <c r="DQ2255">
        <v>36</v>
      </c>
      <c r="DR2255">
        <v>36</v>
      </c>
      <c r="DS2255">
        <v>36</v>
      </c>
      <c r="DT2255">
        <v>36</v>
      </c>
      <c r="DU2255">
        <v>36</v>
      </c>
      <c r="DV2255">
        <v>36</v>
      </c>
      <c r="DW2255">
        <v>36</v>
      </c>
      <c r="DX2255">
        <v>36</v>
      </c>
      <c r="DY2255">
        <v>36</v>
      </c>
      <c r="DZ2255">
        <v>36</v>
      </c>
      <c r="EA2255">
        <v>37</v>
      </c>
      <c r="EB2255">
        <v>37</v>
      </c>
      <c r="EC2255">
        <v>37</v>
      </c>
      <c r="ED2255">
        <v>37</v>
      </c>
      <c r="EE2255">
        <v>37</v>
      </c>
      <c r="EF2255">
        <v>37</v>
      </c>
      <c r="EG2255">
        <v>37</v>
      </c>
      <c r="EH2255">
        <v>37</v>
      </c>
      <c r="EI2255">
        <v>39</v>
      </c>
      <c r="EJ2255">
        <v>39</v>
      </c>
      <c r="EK2255">
        <v>39</v>
      </c>
      <c r="EL2255">
        <v>39</v>
      </c>
      <c r="EM2255">
        <v>40</v>
      </c>
      <c r="EN2255">
        <v>40</v>
      </c>
      <c r="EO2255">
        <v>42</v>
      </c>
      <c r="EP2255">
        <v>43</v>
      </c>
      <c r="EQ2255">
        <v>45</v>
      </c>
      <c r="ER2255">
        <v>46</v>
      </c>
      <c r="ES2255">
        <v>46</v>
      </c>
      <c r="ET2255">
        <v>47</v>
      </c>
      <c r="EU2255">
        <v>48</v>
      </c>
      <c r="EV2255">
        <v>48</v>
      </c>
      <c r="EW2255">
        <v>48</v>
      </c>
      <c r="EX2255">
        <v>51</v>
      </c>
      <c r="EY2255">
        <v>52</v>
      </c>
      <c r="EZ2255">
        <v>53</v>
      </c>
      <c r="FA2255">
        <v>61</v>
      </c>
      <c r="FB2255">
        <v>61</v>
      </c>
      <c r="FC2255">
        <v>64</v>
      </c>
      <c r="FD2255">
        <v>64</v>
      </c>
      <c r="FE2255">
        <v>67</v>
      </c>
      <c r="FF2255">
        <v>77</v>
      </c>
      <c r="FG2255">
        <v>77</v>
      </c>
      <c r="FH2255">
        <v>84</v>
      </c>
      <c r="FI2255">
        <v>94</v>
      </c>
      <c r="FJ2255">
        <v>94</v>
      </c>
      <c r="FK2255">
        <v>94</v>
      </c>
      <c r="FL2255">
        <v>100</v>
      </c>
      <c r="FM2255">
        <v>101</v>
      </c>
      <c r="FN2255">
        <v>105</v>
      </c>
      <c r="FO2255">
        <v>109</v>
      </c>
      <c r="FP2255">
        <v>111</v>
      </c>
      <c r="FQ2255">
        <v>121</v>
      </c>
      <c r="FR2255">
        <v>124</v>
      </c>
      <c r="FS2255">
        <v>133</v>
      </c>
      <c r="FT2255">
        <v>133</v>
      </c>
      <c r="FU2255">
        <v>133</v>
      </c>
      <c r="FV2255">
        <v>154</v>
      </c>
      <c r="FW2255">
        <v>162</v>
      </c>
      <c r="FX2255">
        <v>171</v>
      </c>
      <c r="FY2255">
        <v>171</v>
      </c>
      <c r="FZ2255">
        <v>171</v>
      </c>
      <c r="GA2255">
        <v>173</v>
      </c>
      <c r="GB2255">
        <v>176</v>
      </c>
      <c r="GC2255">
        <v>178</v>
      </c>
      <c r="GD2255">
        <v>188</v>
      </c>
      <c r="GE2255">
        <v>188</v>
      </c>
    </row>
    <row r="2256" spans="2:187" x14ac:dyDescent="0.55000000000000004">
      <c r="B2256" t="s">
        <v>573</v>
      </c>
      <c r="C2256">
        <v>36.393126649999999</v>
      </c>
      <c r="D2256">
        <v>-79.333532809999994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1</v>
      </c>
      <c r="BT2256">
        <v>1</v>
      </c>
      <c r="BU2256">
        <v>1</v>
      </c>
      <c r="BV2256">
        <v>1</v>
      </c>
      <c r="BW2256">
        <v>1</v>
      </c>
      <c r="BX2256">
        <v>1</v>
      </c>
      <c r="BY2256">
        <v>1</v>
      </c>
      <c r="BZ2256">
        <v>1</v>
      </c>
      <c r="CA2256">
        <v>2</v>
      </c>
      <c r="CB2256">
        <v>2</v>
      </c>
      <c r="CC2256">
        <v>2</v>
      </c>
      <c r="CD2256">
        <v>2</v>
      </c>
      <c r="CE2256">
        <v>2</v>
      </c>
      <c r="CF2256">
        <v>3</v>
      </c>
      <c r="CG2256">
        <v>3</v>
      </c>
      <c r="CH2256">
        <v>3</v>
      </c>
      <c r="CI2256">
        <v>3</v>
      </c>
      <c r="CJ2256">
        <v>3</v>
      </c>
      <c r="CK2256">
        <v>3</v>
      </c>
      <c r="CL2256">
        <v>4</v>
      </c>
      <c r="CM2256">
        <v>7</v>
      </c>
      <c r="CN2256">
        <v>7</v>
      </c>
      <c r="CO2256">
        <v>7</v>
      </c>
      <c r="CP2256">
        <v>8</v>
      </c>
      <c r="CQ2256">
        <v>8</v>
      </c>
      <c r="CR2256">
        <v>12</v>
      </c>
      <c r="CS2256">
        <v>13</v>
      </c>
      <c r="CT2256">
        <v>14</v>
      </c>
      <c r="CU2256">
        <v>15</v>
      </c>
      <c r="CV2256">
        <v>16</v>
      </c>
      <c r="CW2256">
        <v>18</v>
      </c>
      <c r="CX2256">
        <v>18</v>
      </c>
      <c r="CY2256">
        <v>19</v>
      </c>
      <c r="CZ2256">
        <v>22</v>
      </c>
      <c r="DA2256">
        <v>24</v>
      </c>
      <c r="DB2256">
        <v>30</v>
      </c>
      <c r="DC2256">
        <v>32</v>
      </c>
      <c r="DD2256">
        <v>32</v>
      </c>
      <c r="DE2256">
        <v>34</v>
      </c>
      <c r="DF2256">
        <v>36</v>
      </c>
      <c r="DG2256">
        <v>38</v>
      </c>
      <c r="DH2256">
        <v>38</v>
      </c>
      <c r="DI2256">
        <v>38</v>
      </c>
      <c r="DJ2256">
        <v>39</v>
      </c>
      <c r="DK2256">
        <v>41</v>
      </c>
      <c r="DL2256">
        <v>42</v>
      </c>
      <c r="DM2256">
        <v>42</v>
      </c>
      <c r="DN2256">
        <v>42</v>
      </c>
      <c r="DO2256">
        <v>43</v>
      </c>
      <c r="DP2256">
        <v>43</v>
      </c>
      <c r="DQ2256">
        <v>43</v>
      </c>
      <c r="DR2256">
        <v>44</v>
      </c>
      <c r="DS2256">
        <v>44</v>
      </c>
      <c r="DT2256">
        <v>45</v>
      </c>
      <c r="DU2256">
        <v>45</v>
      </c>
      <c r="DV2256">
        <v>51</v>
      </c>
      <c r="DW2256">
        <v>52</v>
      </c>
      <c r="DX2256">
        <v>54</v>
      </c>
      <c r="DY2256">
        <v>55</v>
      </c>
      <c r="DZ2256">
        <v>55</v>
      </c>
      <c r="EA2256">
        <v>55</v>
      </c>
      <c r="EB2256">
        <v>57</v>
      </c>
      <c r="EC2256">
        <v>58</v>
      </c>
      <c r="ED2256">
        <v>60</v>
      </c>
      <c r="EE2256">
        <v>61</v>
      </c>
      <c r="EF2256">
        <v>87</v>
      </c>
      <c r="EG2256">
        <v>93</v>
      </c>
      <c r="EH2256">
        <v>94</v>
      </c>
      <c r="EI2256">
        <v>94</v>
      </c>
      <c r="EJ2256">
        <v>94</v>
      </c>
      <c r="EK2256">
        <v>96</v>
      </c>
      <c r="EL2256">
        <v>96</v>
      </c>
      <c r="EM2256">
        <v>97</v>
      </c>
      <c r="EN2256">
        <v>97</v>
      </c>
      <c r="EO2256">
        <v>98</v>
      </c>
      <c r="EP2256">
        <v>101</v>
      </c>
      <c r="EQ2256">
        <v>101</v>
      </c>
      <c r="ER2256">
        <v>101</v>
      </c>
      <c r="ES2256">
        <v>102</v>
      </c>
      <c r="ET2256">
        <v>103</v>
      </c>
      <c r="EU2256">
        <v>104</v>
      </c>
      <c r="EV2256">
        <v>106</v>
      </c>
      <c r="EW2256">
        <v>110</v>
      </c>
      <c r="EX2256">
        <v>112</v>
      </c>
      <c r="EY2256">
        <v>113</v>
      </c>
      <c r="EZ2256">
        <v>116</v>
      </c>
      <c r="FA2256">
        <v>116</v>
      </c>
      <c r="FB2256">
        <v>121</v>
      </c>
      <c r="FC2256">
        <v>122</v>
      </c>
      <c r="FD2256">
        <v>125</v>
      </c>
      <c r="FE2256">
        <v>128</v>
      </c>
      <c r="FF2256">
        <v>134</v>
      </c>
      <c r="FG2256">
        <v>135</v>
      </c>
      <c r="FH2256">
        <v>135</v>
      </c>
      <c r="FI2256">
        <v>135</v>
      </c>
      <c r="FJ2256">
        <v>135</v>
      </c>
      <c r="FK2256">
        <v>141</v>
      </c>
      <c r="FL2256">
        <v>142</v>
      </c>
      <c r="FM2256">
        <v>144</v>
      </c>
      <c r="FN2256">
        <v>147</v>
      </c>
      <c r="FO2256">
        <v>147</v>
      </c>
      <c r="FP2256">
        <v>147</v>
      </c>
      <c r="FQ2256">
        <v>148</v>
      </c>
      <c r="FR2256">
        <v>149</v>
      </c>
      <c r="FS2256">
        <v>149</v>
      </c>
      <c r="FT2256">
        <v>149</v>
      </c>
      <c r="FU2256">
        <v>150</v>
      </c>
      <c r="FV2256">
        <v>154</v>
      </c>
      <c r="FW2256">
        <v>156</v>
      </c>
      <c r="FX2256">
        <v>156</v>
      </c>
      <c r="FY2256">
        <v>158</v>
      </c>
      <c r="FZ2256">
        <v>160</v>
      </c>
      <c r="GA2256">
        <v>167</v>
      </c>
      <c r="GB2256">
        <v>167</v>
      </c>
      <c r="GC2256">
        <v>168</v>
      </c>
      <c r="GD2256">
        <v>168</v>
      </c>
      <c r="GE2256">
        <v>168</v>
      </c>
    </row>
    <row r="2257" spans="2:187" x14ac:dyDescent="0.55000000000000004">
      <c r="B2257" t="s">
        <v>573</v>
      </c>
      <c r="C2257">
        <v>35.662111289999999</v>
      </c>
      <c r="D2257">
        <v>-81.213261700000004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1</v>
      </c>
      <c r="BL2257">
        <v>1</v>
      </c>
      <c r="BM2257">
        <v>1</v>
      </c>
      <c r="BN2257">
        <v>4</v>
      </c>
      <c r="BO2257">
        <v>4</v>
      </c>
      <c r="BP2257">
        <v>4</v>
      </c>
      <c r="BQ2257">
        <v>9</v>
      </c>
      <c r="BR2257">
        <v>10</v>
      </c>
      <c r="BS2257">
        <v>10</v>
      </c>
      <c r="BT2257">
        <v>14</v>
      </c>
      <c r="BU2257">
        <v>14</v>
      </c>
      <c r="BV2257">
        <v>14</v>
      </c>
      <c r="BW2257">
        <v>16</v>
      </c>
      <c r="BX2257">
        <v>16</v>
      </c>
      <c r="BY2257">
        <v>20</v>
      </c>
      <c r="BZ2257">
        <v>22</v>
      </c>
      <c r="CA2257">
        <v>24</v>
      </c>
      <c r="CB2257">
        <v>25</v>
      </c>
      <c r="CC2257">
        <v>27</v>
      </c>
      <c r="CD2257">
        <v>28</v>
      </c>
      <c r="CE2257">
        <v>29</v>
      </c>
      <c r="CF2257">
        <v>29</v>
      </c>
      <c r="CG2257">
        <v>33</v>
      </c>
      <c r="CH2257">
        <v>33</v>
      </c>
      <c r="CI2257">
        <v>35</v>
      </c>
      <c r="CJ2257">
        <v>36</v>
      </c>
      <c r="CK2257">
        <v>38</v>
      </c>
      <c r="CL2257">
        <v>38</v>
      </c>
      <c r="CM2257">
        <v>43</v>
      </c>
      <c r="CN2257">
        <v>43</v>
      </c>
      <c r="CO2257">
        <v>43</v>
      </c>
      <c r="CP2257">
        <v>43</v>
      </c>
      <c r="CQ2257">
        <v>46</v>
      </c>
      <c r="CR2257">
        <v>47</v>
      </c>
      <c r="CS2257">
        <v>47</v>
      </c>
      <c r="CT2257">
        <v>49</v>
      </c>
      <c r="CU2257">
        <v>50</v>
      </c>
      <c r="CV2257">
        <v>52</v>
      </c>
      <c r="CW2257">
        <v>53</v>
      </c>
      <c r="CX2257">
        <v>53</v>
      </c>
      <c r="CY2257">
        <v>56</v>
      </c>
      <c r="CZ2257">
        <v>56</v>
      </c>
      <c r="DA2257">
        <v>56</v>
      </c>
      <c r="DB2257">
        <v>56</v>
      </c>
      <c r="DC2257">
        <v>56</v>
      </c>
      <c r="DD2257">
        <v>60</v>
      </c>
      <c r="DE2257">
        <v>65</v>
      </c>
      <c r="DF2257">
        <v>65</v>
      </c>
      <c r="DG2257">
        <v>65</v>
      </c>
      <c r="DH2257">
        <v>67</v>
      </c>
      <c r="DI2257">
        <v>78</v>
      </c>
      <c r="DJ2257">
        <v>82</v>
      </c>
      <c r="DK2257">
        <v>83</v>
      </c>
      <c r="DL2257">
        <v>83</v>
      </c>
      <c r="DM2257">
        <v>92</v>
      </c>
      <c r="DN2257">
        <v>96</v>
      </c>
      <c r="DO2257">
        <v>96</v>
      </c>
      <c r="DP2257">
        <v>96</v>
      </c>
      <c r="DQ2257">
        <v>100</v>
      </c>
      <c r="DR2257">
        <v>111</v>
      </c>
      <c r="DS2257">
        <v>111</v>
      </c>
      <c r="DT2257">
        <v>121</v>
      </c>
      <c r="DU2257">
        <v>121</v>
      </c>
      <c r="DV2257">
        <v>143</v>
      </c>
      <c r="DW2257">
        <v>143</v>
      </c>
      <c r="DX2257">
        <v>148</v>
      </c>
      <c r="DY2257">
        <v>152</v>
      </c>
      <c r="DZ2257">
        <v>171</v>
      </c>
      <c r="EA2257">
        <v>181</v>
      </c>
      <c r="EB2257">
        <v>194</v>
      </c>
      <c r="EC2257">
        <v>208</v>
      </c>
      <c r="ED2257">
        <v>208</v>
      </c>
      <c r="EE2257">
        <v>217</v>
      </c>
      <c r="EF2257">
        <v>234</v>
      </c>
      <c r="EG2257">
        <v>234</v>
      </c>
      <c r="EH2257">
        <v>255</v>
      </c>
      <c r="EI2257">
        <v>258</v>
      </c>
      <c r="EJ2257">
        <v>278</v>
      </c>
      <c r="EK2257">
        <v>284</v>
      </c>
      <c r="EL2257">
        <v>293</v>
      </c>
      <c r="EM2257">
        <v>310</v>
      </c>
      <c r="EN2257">
        <v>327</v>
      </c>
      <c r="EO2257">
        <v>338</v>
      </c>
      <c r="EP2257">
        <v>341</v>
      </c>
      <c r="EQ2257">
        <v>379</v>
      </c>
      <c r="ER2257">
        <v>399</v>
      </c>
      <c r="ES2257">
        <v>417</v>
      </c>
      <c r="ET2257">
        <v>435</v>
      </c>
      <c r="EU2257">
        <v>452</v>
      </c>
      <c r="EV2257">
        <v>465</v>
      </c>
      <c r="EW2257">
        <v>485</v>
      </c>
      <c r="EX2257">
        <v>519</v>
      </c>
      <c r="EY2257">
        <v>538</v>
      </c>
      <c r="EZ2257">
        <v>552</v>
      </c>
      <c r="FA2257">
        <v>600</v>
      </c>
      <c r="FB2257">
        <v>600</v>
      </c>
      <c r="FC2257">
        <v>639</v>
      </c>
      <c r="FD2257">
        <v>669</v>
      </c>
      <c r="FE2257">
        <v>669</v>
      </c>
      <c r="FF2257">
        <v>704</v>
      </c>
      <c r="FG2257">
        <v>720</v>
      </c>
      <c r="FH2257">
        <v>776</v>
      </c>
      <c r="FI2257">
        <v>825</v>
      </c>
      <c r="FJ2257">
        <v>825</v>
      </c>
      <c r="FK2257">
        <v>826</v>
      </c>
      <c r="FL2257">
        <v>887</v>
      </c>
      <c r="FM2257">
        <v>907</v>
      </c>
      <c r="FN2257">
        <v>942</v>
      </c>
      <c r="FO2257">
        <v>980</v>
      </c>
      <c r="FP2257">
        <v>1018</v>
      </c>
      <c r="FQ2257">
        <v>1066</v>
      </c>
      <c r="FR2257">
        <v>1093</v>
      </c>
      <c r="FS2257">
        <v>1132</v>
      </c>
      <c r="FT2257">
        <v>1142</v>
      </c>
      <c r="FU2257">
        <v>1184</v>
      </c>
      <c r="FV2257">
        <v>1253</v>
      </c>
      <c r="FW2257">
        <v>1290</v>
      </c>
      <c r="FX2257">
        <v>1352</v>
      </c>
      <c r="FY2257">
        <v>1358</v>
      </c>
      <c r="FZ2257">
        <v>1404</v>
      </c>
      <c r="GA2257">
        <v>1435</v>
      </c>
      <c r="GB2257">
        <v>1469</v>
      </c>
      <c r="GC2257">
        <v>1530</v>
      </c>
      <c r="GD2257">
        <v>1568</v>
      </c>
      <c r="GE2257">
        <v>1574</v>
      </c>
    </row>
    <row r="2258" spans="2:187" x14ac:dyDescent="0.55000000000000004">
      <c r="B2258" t="s">
        <v>573</v>
      </c>
      <c r="C2258">
        <v>35.703944159999999</v>
      </c>
      <c r="D2258">
        <v>-79.255414920000007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1</v>
      </c>
      <c r="AX2258">
        <v>1</v>
      </c>
      <c r="AY2258">
        <v>1</v>
      </c>
      <c r="AZ2258">
        <v>1</v>
      </c>
      <c r="BA2258">
        <v>1</v>
      </c>
      <c r="BB2258">
        <v>1</v>
      </c>
      <c r="BC2258">
        <v>1</v>
      </c>
      <c r="BD2258">
        <v>1</v>
      </c>
      <c r="BE2258">
        <v>1</v>
      </c>
      <c r="BF2258">
        <v>1</v>
      </c>
      <c r="BG2258">
        <v>1</v>
      </c>
      <c r="BH2258">
        <v>3</v>
      </c>
      <c r="BI2258">
        <v>3</v>
      </c>
      <c r="BJ2258">
        <v>3</v>
      </c>
      <c r="BK2258">
        <v>3</v>
      </c>
      <c r="BL2258">
        <v>3</v>
      </c>
      <c r="BM2258">
        <v>3</v>
      </c>
      <c r="BN2258">
        <v>3</v>
      </c>
      <c r="BO2258">
        <v>3</v>
      </c>
      <c r="BP2258">
        <v>6</v>
      </c>
      <c r="BQ2258">
        <v>9</v>
      </c>
      <c r="BR2258">
        <v>11</v>
      </c>
      <c r="BS2258">
        <v>12</v>
      </c>
      <c r="BT2258">
        <v>13</v>
      </c>
      <c r="BU2258">
        <v>14</v>
      </c>
      <c r="BV2258">
        <v>16</v>
      </c>
      <c r="BW2258">
        <v>16</v>
      </c>
      <c r="BX2258">
        <v>19</v>
      </c>
      <c r="BY2258">
        <v>19</v>
      </c>
      <c r="BZ2258">
        <v>21</v>
      </c>
      <c r="CA2258">
        <v>21</v>
      </c>
      <c r="CB2258">
        <v>21</v>
      </c>
      <c r="CC2258">
        <v>21</v>
      </c>
      <c r="CD2258">
        <v>24</v>
      </c>
      <c r="CE2258">
        <v>26</v>
      </c>
      <c r="CF2258">
        <v>26</v>
      </c>
      <c r="CG2258">
        <v>37</v>
      </c>
      <c r="CH2258">
        <v>63</v>
      </c>
      <c r="CI2258">
        <v>69</v>
      </c>
      <c r="CJ2258">
        <v>75</v>
      </c>
      <c r="CK2258">
        <v>81</v>
      </c>
      <c r="CL2258">
        <v>81</v>
      </c>
      <c r="CM2258">
        <v>85</v>
      </c>
      <c r="CN2258">
        <v>101</v>
      </c>
      <c r="CO2258">
        <v>119</v>
      </c>
      <c r="CP2258">
        <v>127</v>
      </c>
      <c r="CQ2258">
        <v>131</v>
      </c>
      <c r="CR2258">
        <v>135</v>
      </c>
      <c r="CS2258">
        <v>156</v>
      </c>
      <c r="CT2258">
        <v>179</v>
      </c>
      <c r="CU2258">
        <v>211</v>
      </c>
      <c r="CV2258">
        <v>240</v>
      </c>
      <c r="CW2258">
        <v>262</v>
      </c>
      <c r="CX2258">
        <v>274</v>
      </c>
      <c r="CY2258">
        <v>287</v>
      </c>
      <c r="CZ2258">
        <v>316</v>
      </c>
      <c r="DA2258">
        <v>343</v>
      </c>
      <c r="DB2258">
        <v>375</v>
      </c>
      <c r="DC2258">
        <v>378</v>
      </c>
      <c r="DD2258">
        <v>383</v>
      </c>
      <c r="DE2258">
        <v>403</v>
      </c>
      <c r="DF2258">
        <v>412</v>
      </c>
      <c r="DG2258">
        <v>421</v>
      </c>
      <c r="DH2258">
        <v>435</v>
      </c>
      <c r="DI2258">
        <v>447</v>
      </c>
      <c r="DJ2258">
        <v>455</v>
      </c>
      <c r="DK2258">
        <v>458</v>
      </c>
      <c r="DL2258">
        <v>461</v>
      </c>
      <c r="DM2258">
        <v>468</v>
      </c>
      <c r="DN2258">
        <v>490</v>
      </c>
      <c r="DO2258">
        <v>495</v>
      </c>
      <c r="DP2258">
        <v>504</v>
      </c>
      <c r="DQ2258">
        <v>507</v>
      </c>
      <c r="DR2258">
        <v>512</v>
      </c>
      <c r="DS2258">
        <v>512</v>
      </c>
      <c r="DT2258">
        <v>543</v>
      </c>
      <c r="DU2258">
        <v>543</v>
      </c>
      <c r="DV2258">
        <v>564</v>
      </c>
      <c r="DW2258">
        <v>573</v>
      </c>
      <c r="DX2258">
        <v>578</v>
      </c>
      <c r="DY2258">
        <v>588</v>
      </c>
      <c r="DZ2258">
        <v>588</v>
      </c>
      <c r="EA2258">
        <v>588</v>
      </c>
      <c r="EB2258">
        <v>595</v>
      </c>
      <c r="EC2258">
        <v>610</v>
      </c>
      <c r="ED2258">
        <v>630</v>
      </c>
      <c r="EE2258">
        <v>634</v>
      </c>
      <c r="EF2258">
        <v>637</v>
      </c>
      <c r="EG2258">
        <v>638</v>
      </c>
      <c r="EH2258">
        <v>660</v>
      </c>
      <c r="EI2258">
        <v>677</v>
      </c>
      <c r="EJ2258">
        <v>690</v>
      </c>
      <c r="EK2258">
        <v>720</v>
      </c>
      <c r="EL2258">
        <v>723</v>
      </c>
      <c r="EM2258">
        <v>733</v>
      </c>
      <c r="EN2258">
        <v>733</v>
      </c>
      <c r="EO2258">
        <v>749</v>
      </c>
      <c r="EP2258">
        <v>759</v>
      </c>
      <c r="EQ2258">
        <v>780</v>
      </c>
      <c r="ER2258">
        <v>784</v>
      </c>
      <c r="ES2258">
        <v>808</v>
      </c>
      <c r="ET2258">
        <v>808</v>
      </c>
      <c r="EU2258">
        <v>813</v>
      </c>
      <c r="EV2258">
        <v>821</v>
      </c>
      <c r="EW2258">
        <v>841</v>
      </c>
      <c r="EX2258">
        <v>848</v>
      </c>
      <c r="EY2258">
        <v>860</v>
      </c>
      <c r="EZ2258">
        <v>882</v>
      </c>
      <c r="FA2258">
        <v>882</v>
      </c>
      <c r="FB2258">
        <v>890</v>
      </c>
      <c r="FC2258">
        <v>901</v>
      </c>
      <c r="FD2258">
        <v>910</v>
      </c>
      <c r="FE2258">
        <v>916</v>
      </c>
      <c r="FF2258">
        <v>924</v>
      </c>
      <c r="FG2258">
        <v>936</v>
      </c>
      <c r="FH2258">
        <v>947</v>
      </c>
      <c r="FI2258">
        <v>950</v>
      </c>
      <c r="FJ2258">
        <v>956</v>
      </c>
      <c r="FK2258">
        <v>964</v>
      </c>
      <c r="FL2258">
        <v>975</v>
      </c>
      <c r="FM2258">
        <v>984</v>
      </c>
      <c r="FN2258">
        <v>990</v>
      </c>
      <c r="FO2258">
        <v>994</v>
      </c>
      <c r="FP2258">
        <v>999</v>
      </c>
      <c r="FQ2258">
        <v>1001</v>
      </c>
      <c r="FR2258">
        <v>1009</v>
      </c>
      <c r="FS2258">
        <v>1035</v>
      </c>
      <c r="FT2258">
        <v>1041</v>
      </c>
      <c r="FU2258">
        <v>1052</v>
      </c>
      <c r="FV2258">
        <v>1061</v>
      </c>
      <c r="FW2258">
        <v>1067</v>
      </c>
      <c r="FX2258">
        <v>1072</v>
      </c>
      <c r="FY2258">
        <v>1076</v>
      </c>
      <c r="FZ2258">
        <v>1088</v>
      </c>
      <c r="GA2258">
        <v>1100</v>
      </c>
      <c r="GB2258">
        <v>1106</v>
      </c>
      <c r="GC2258">
        <v>1109</v>
      </c>
      <c r="GD2258">
        <v>1116</v>
      </c>
      <c r="GE2258">
        <v>1124</v>
      </c>
    </row>
    <row r="2259" spans="2:187" x14ac:dyDescent="0.55000000000000004">
      <c r="B2259" t="s">
        <v>573</v>
      </c>
      <c r="C2259">
        <v>35.134926299999997</v>
      </c>
      <c r="D2259">
        <v>-84.059708639999997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4</v>
      </c>
      <c r="BM2259">
        <v>4</v>
      </c>
      <c r="BN2259">
        <v>4</v>
      </c>
      <c r="BO2259">
        <v>4</v>
      </c>
      <c r="BP2259">
        <v>4</v>
      </c>
      <c r="BQ2259">
        <v>4</v>
      </c>
      <c r="BR2259">
        <v>4</v>
      </c>
      <c r="BS2259">
        <v>4</v>
      </c>
      <c r="BT2259">
        <v>6</v>
      </c>
      <c r="BU2259">
        <v>7</v>
      </c>
      <c r="BV2259">
        <v>7</v>
      </c>
      <c r="BW2259">
        <v>11</v>
      </c>
      <c r="BX2259">
        <v>11</v>
      </c>
      <c r="BY2259">
        <v>11</v>
      </c>
      <c r="BZ2259">
        <v>11</v>
      </c>
      <c r="CA2259">
        <v>11</v>
      </c>
      <c r="CB2259">
        <v>12</v>
      </c>
      <c r="CC2259">
        <v>12</v>
      </c>
      <c r="CD2259">
        <v>12</v>
      </c>
      <c r="CE2259">
        <v>11</v>
      </c>
      <c r="CF2259">
        <v>10</v>
      </c>
      <c r="CG2259">
        <v>11</v>
      </c>
      <c r="CH2259">
        <v>11</v>
      </c>
      <c r="CI2259">
        <v>11</v>
      </c>
      <c r="CJ2259">
        <v>13</v>
      </c>
      <c r="CK2259">
        <v>14</v>
      </c>
      <c r="CL2259">
        <v>14</v>
      </c>
      <c r="CM2259">
        <v>16</v>
      </c>
      <c r="CN2259">
        <v>16</v>
      </c>
      <c r="CO2259">
        <v>16</v>
      </c>
      <c r="CP2259">
        <v>16</v>
      </c>
      <c r="CQ2259">
        <v>18</v>
      </c>
      <c r="CR2259">
        <v>18</v>
      </c>
      <c r="CS2259">
        <v>16</v>
      </c>
      <c r="CT2259">
        <v>16</v>
      </c>
      <c r="CU2259">
        <v>16</v>
      </c>
      <c r="CV2259">
        <v>16</v>
      </c>
      <c r="CW2259">
        <v>16</v>
      </c>
      <c r="CX2259">
        <v>16</v>
      </c>
      <c r="CY2259">
        <v>16</v>
      </c>
      <c r="CZ2259">
        <v>16</v>
      </c>
      <c r="DA2259">
        <v>16</v>
      </c>
      <c r="DB2259">
        <v>16</v>
      </c>
      <c r="DC2259">
        <v>19</v>
      </c>
      <c r="DD2259">
        <v>19</v>
      </c>
      <c r="DE2259">
        <v>19</v>
      </c>
      <c r="DF2259">
        <v>19</v>
      </c>
      <c r="DG2259">
        <v>19</v>
      </c>
      <c r="DH2259">
        <v>19</v>
      </c>
      <c r="DI2259">
        <v>27</v>
      </c>
      <c r="DJ2259">
        <v>27</v>
      </c>
      <c r="DK2259">
        <v>27</v>
      </c>
      <c r="DL2259">
        <v>27</v>
      </c>
      <c r="DM2259">
        <v>27</v>
      </c>
      <c r="DN2259">
        <v>27</v>
      </c>
      <c r="DO2259">
        <v>27</v>
      </c>
      <c r="DP2259">
        <v>27</v>
      </c>
      <c r="DQ2259">
        <v>27</v>
      </c>
      <c r="DR2259">
        <v>27</v>
      </c>
      <c r="DS2259">
        <v>27</v>
      </c>
      <c r="DT2259">
        <v>30</v>
      </c>
      <c r="DU2259">
        <v>30</v>
      </c>
      <c r="DV2259">
        <v>30</v>
      </c>
      <c r="DW2259">
        <v>30</v>
      </c>
      <c r="DX2259">
        <v>30</v>
      </c>
      <c r="DY2259">
        <v>30</v>
      </c>
      <c r="DZ2259">
        <v>30</v>
      </c>
      <c r="EA2259">
        <v>30</v>
      </c>
      <c r="EB2259">
        <v>30</v>
      </c>
      <c r="EC2259">
        <v>30</v>
      </c>
      <c r="ED2259">
        <v>30</v>
      </c>
      <c r="EE2259">
        <v>30</v>
      </c>
      <c r="EF2259">
        <v>30</v>
      </c>
      <c r="EG2259">
        <v>30</v>
      </c>
      <c r="EH2259">
        <v>30</v>
      </c>
      <c r="EI2259">
        <v>30</v>
      </c>
      <c r="EJ2259">
        <v>30</v>
      </c>
      <c r="EK2259">
        <v>30</v>
      </c>
      <c r="EL2259">
        <v>30</v>
      </c>
      <c r="EM2259">
        <v>30</v>
      </c>
      <c r="EN2259">
        <v>30</v>
      </c>
      <c r="EO2259">
        <v>30</v>
      </c>
      <c r="EP2259">
        <v>30</v>
      </c>
      <c r="EQ2259">
        <v>30</v>
      </c>
      <c r="ER2259">
        <v>30</v>
      </c>
      <c r="ES2259">
        <v>30</v>
      </c>
      <c r="ET2259">
        <v>30</v>
      </c>
      <c r="EU2259">
        <v>30</v>
      </c>
      <c r="EV2259">
        <v>30</v>
      </c>
      <c r="EW2259">
        <v>31</v>
      </c>
      <c r="EX2259">
        <v>32</v>
      </c>
      <c r="EY2259">
        <v>32</v>
      </c>
      <c r="EZ2259">
        <v>32</v>
      </c>
      <c r="FA2259">
        <v>34</v>
      </c>
      <c r="FB2259">
        <v>34</v>
      </c>
      <c r="FC2259">
        <v>36</v>
      </c>
      <c r="FD2259">
        <v>36</v>
      </c>
      <c r="FE2259">
        <v>36</v>
      </c>
      <c r="FF2259">
        <v>36</v>
      </c>
      <c r="FG2259">
        <v>36</v>
      </c>
      <c r="FH2259">
        <v>36</v>
      </c>
      <c r="FI2259">
        <v>36</v>
      </c>
      <c r="FJ2259">
        <v>36</v>
      </c>
      <c r="FK2259">
        <v>45</v>
      </c>
      <c r="FL2259">
        <v>45</v>
      </c>
      <c r="FM2259">
        <v>44</v>
      </c>
      <c r="FN2259">
        <v>44</v>
      </c>
      <c r="FO2259">
        <v>45</v>
      </c>
      <c r="FP2259">
        <v>48</v>
      </c>
      <c r="FQ2259">
        <v>51</v>
      </c>
      <c r="FR2259">
        <v>62</v>
      </c>
      <c r="FS2259">
        <v>62</v>
      </c>
      <c r="FT2259">
        <v>62</v>
      </c>
      <c r="FU2259">
        <v>66</v>
      </c>
      <c r="FV2259">
        <v>80</v>
      </c>
      <c r="FW2259">
        <v>106</v>
      </c>
      <c r="FX2259">
        <v>119</v>
      </c>
      <c r="FY2259">
        <v>119</v>
      </c>
      <c r="FZ2259">
        <v>119</v>
      </c>
      <c r="GA2259">
        <v>119</v>
      </c>
      <c r="GB2259">
        <v>119</v>
      </c>
      <c r="GC2259">
        <v>142</v>
      </c>
      <c r="GD2259">
        <v>155</v>
      </c>
      <c r="GE2259">
        <v>155</v>
      </c>
    </row>
    <row r="2260" spans="2:187" x14ac:dyDescent="0.55000000000000004">
      <c r="B2260" t="s">
        <v>573</v>
      </c>
      <c r="C2260">
        <v>36.129080770000002</v>
      </c>
      <c r="D2260">
        <v>-76.601183849999998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1</v>
      </c>
      <c r="BL2260">
        <v>1</v>
      </c>
      <c r="BM2260">
        <v>1</v>
      </c>
      <c r="BN2260">
        <v>1</v>
      </c>
      <c r="BO2260">
        <v>1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1</v>
      </c>
      <c r="BY2260">
        <v>1</v>
      </c>
      <c r="BZ2260">
        <v>1</v>
      </c>
      <c r="CA2260">
        <v>1</v>
      </c>
      <c r="CB2260">
        <v>1</v>
      </c>
      <c r="CC2260">
        <v>1</v>
      </c>
      <c r="CD2260">
        <v>1</v>
      </c>
      <c r="CE2260">
        <v>2</v>
      </c>
      <c r="CF2260">
        <v>2</v>
      </c>
      <c r="CG2260">
        <v>3</v>
      </c>
      <c r="CH2260">
        <v>3</v>
      </c>
      <c r="CI2260">
        <v>3</v>
      </c>
      <c r="CJ2260">
        <v>4</v>
      </c>
      <c r="CK2260">
        <v>5</v>
      </c>
      <c r="CL2260">
        <v>5</v>
      </c>
      <c r="CM2260">
        <v>6</v>
      </c>
      <c r="CN2260">
        <v>6</v>
      </c>
      <c r="CO2260">
        <v>6</v>
      </c>
      <c r="CP2260">
        <v>6</v>
      </c>
      <c r="CQ2260">
        <v>6</v>
      </c>
      <c r="CR2260">
        <v>6</v>
      </c>
      <c r="CS2260">
        <v>6</v>
      </c>
      <c r="CT2260">
        <v>6</v>
      </c>
      <c r="CU2260">
        <v>9</v>
      </c>
      <c r="CV2260">
        <v>7</v>
      </c>
      <c r="CW2260">
        <v>7</v>
      </c>
      <c r="CX2260">
        <v>7</v>
      </c>
      <c r="CY2260">
        <v>7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7</v>
      </c>
      <c r="DG2260">
        <v>7</v>
      </c>
      <c r="DH2260">
        <v>8</v>
      </c>
      <c r="DI2260">
        <v>10</v>
      </c>
      <c r="DJ2260">
        <v>11</v>
      </c>
      <c r="DK2260">
        <v>11</v>
      </c>
      <c r="DL2260">
        <v>11</v>
      </c>
      <c r="DM2260">
        <v>12</v>
      </c>
      <c r="DN2260">
        <v>12</v>
      </c>
      <c r="DO2260">
        <v>12</v>
      </c>
      <c r="DP2260">
        <v>14</v>
      </c>
      <c r="DQ2260">
        <v>14</v>
      </c>
      <c r="DR2260">
        <v>15</v>
      </c>
      <c r="DS2260">
        <v>15</v>
      </c>
      <c r="DT2260">
        <v>15</v>
      </c>
      <c r="DU2260">
        <v>15</v>
      </c>
      <c r="DV2260">
        <v>15</v>
      </c>
      <c r="DW2260">
        <v>15</v>
      </c>
      <c r="DX2260">
        <v>15</v>
      </c>
      <c r="DY2260">
        <v>15</v>
      </c>
      <c r="DZ2260">
        <v>15</v>
      </c>
      <c r="EA2260">
        <v>16</v>
      </c>
      <c r="EB2260">
        <v>17</v>
      </c>
      <c r="EC2260">
        <v>17</v>
      </c>
      <c r="ED2260">
        <v>17</v>
      </c>
      <c r="EE2260">
        <v>17</v>
      </c>
      <c r="EF2260">
        <v>17</v>
      </c>
      <c r="EG2260">
        <v>17</v>
      </c>
      <c r="EH2260">
        <v>17</v>
      </c>
      <c r="EI2260">
        <v>17</v>
      </c>
      <c r="EJ2260">
        <v>17</v>
      </c>
      <c r="EK2260">
        <v>17</v>
      </c>
      <c r="EL2260">
        <v>17</v>
      </c>
      <c r="EM2260">
        <v>17</v>
      </c>
      <c r="EN2260">
        <v>17</v>
      </c>
      <c r="EO2260">
        <v>18</v>
      </c>
      <c r="EP2260">
        <v>19</v>
      </c>
      <c r="EQ2260">
        <v>19</v>
      </c>
      <c r="ER2260">
        <v>19</v>
      </c>
      <c r="ES2260">
        <v>19</v>
      </c>
      <c r="ET2260">
        <v>19</v>
      </c>
      <c r="EU2260">
        <v>19</v>
      </c>
      <c r="EV2260">
        <v>19</v>
      </c>
      <c r="EW2260">
        <v>19</v>
      </c>
      <c r="EX2260">
        <v>19</v>
      </c>
      <c r="EY2260">
        <v>19</v>
      </c>
      <c r="EZ2260">
        <v>19</v>
      </c>
      <c r="FA2260">
        <v>19</v>
      </c>
      <c r="FB2260">
        <v>19</v>
      </c>
      <c r="FC2260">
        <v>19</v>
      </c>
      <c r="FD2260">
        <v>19</v>
      </c>
      <c r="FE2260">
        <v>19</v>
      </c>
      <c r="FF2260">
        <v>22</v>
      </c>
      <c r="FG2260">
        <v>24</v>
      </c>
      <c r="FH2260">
        <v>24</v>
      </c>
      <c r="FI2260">
        <v>24</v>
      </c>
      <c r="FJ2260">
        <v>24</v>
      </c>
      <c r="FK2260">
        <v>25</v>
      </c>
      <c r="FL2260">
        <v>26</v>
      </c>
      <c r="FM2260">
        <v>27</v>
      </c>
      <c r="FN2260">
        <v>27</v>
      </c>
      <c r="FO2260">
        <v>29</v>
      </c>
      <c r="FP2260">
        <v>30</v>
      </c>
      <c r="FQ2260">
        <v>31</v>
      </c>
      <c r="FR2260">
        <v>31</v>
      </c>
      <c r="FS2260">
        <v>34</v>
      </c>
      <c r="FT2260">
        <v>35</v>
      </c>
      <c r="FU2260">
        <v>37</v>
      </c>
      <c r="FV2260">
        <v>37</v>
      </c>
      <c r="FW2260">
        <v>39</v>
      </c>
      <c r="FX2260">
        <v>39</v>
      </c>
      <c r="FY2260">
        <v>41</v>
      </c>
      <c r="FZ2260">
        <v>44</v>
      </c>
      <c r="GA2260">
        <v>50</v>
      </c>
      <c r="GB2260">
        <v>51</v>
      </c>
      <c r="GC2260">
        <v>61</v>
      </c>
      <c r="GD2260">
        <v>65</v>
      </c>
      <c r="GE2260">
        <v>72</v>
      </c>
    </row>
    <row r="2261" spans="2:187" x14ac:dyDescent="0.55000000000000004">
      <c r="B2261" t="s">
        <v>573</v>
      </c>
      <c r="C2261">
        <v>35.057042750000001</v>
      </c>
      <c r="D2261">
        <v>-83.743536329999998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1</v>
      </c>
      <c r="BW2261">
        <v>3</v>
      </c>
      <c r="BX2261">
        <v>3</v>
      </c>
      <c r="BY2261">
        <v>3</v>
      </c>
      <c r="BZ2261">
        <v>3</v>
      </c>
      <c r="CA2261">
        <v>3</v>
      </c>
      <c r="CB2261">
        <v>3</v>
      </c>
      <c r="CC2261">
        <v>3</v>
      </c>
      <c r="CD2261">
        <v>3</v>
      </c>
      <c r="CE2261">
        <v>4</v>
      </c>
      <c r="CF2261">
        <v>3</v>
      </c>
      <c r="CG2261">
        <v>4</v>
      </c>
      <c r="CH2261">
        <v>4</v>
      </c>
      <c r="CI2261">
        <v>4</v>
      </c>
      <c r="CJ2261">
        <v>4</v>
      </c>
      <c r="CK2261">
        <v>4</v>
      </c>
      <c r="CL2261">
        <v>4</v>
      </c>
      <c r="CM2261">
        <v>5</v>
      </c>
      <c r="CN2261">
        <v>5</v>
      </c>
      <c r="CO2261">
        <v>5</v>
      </c>
      <c r="CP2261">
        <v>5</v>
      </c>
      <c r="CQ2261">
        <v>6</v>
      </c>
      <c r="CR2261">
        <v>6</v>
      </c>
      <c r="CS2261">
        <v>6</v>
      </c>
      <c r="CT2261">
        <v>6</v>
      </c>
      <c r="CU2261">
        <v>6</v>
      </c>
      <c r="CV2261">
        <v>6</v>
      </c>
      <c r="CW2261">
        <v>6</v>
      </c>
      <c r="CX2261">
        <v>6</v>
      </c>
      <c r="CY2261">
        <v>6</v>
      </c>
      <c r="CZ2261">
        <v>6</v>
      </c>
      <c r="DA2261">
        <v>6</v>
      </c>
      <c r="DB2261">
        <v>6</v>
      </c>
      <c r="DC2261">
        <v>6</v>
      </c>
      <c r="DD2261">
        <v>6</v>
      </c>
      <c r="DE2261">
        <v>6</v>
      </c>
      <c r="DF2261">
        <v>6</v>
      </c>
      <c r="DG2261">
        <v>6</v>
      </c>
      <c r="DH2261">
        <v>6</v>
      </c>
      <c r="DI2261">
        <v>8</v>
      </c>
      <c r="DJ2261">
        <v>8</v>
      </c>
      <c r="DK2261">
        <v>8</v>
      </c>
      <c r="DL2261">
        <v>8</v>
      </c>
      <c r="DM2261">
        <v>8</v>
      </c>
      <c r="DN2261">
        <v>8</v>
      </c>
      <c r="DO2261">
        <v>8</v>
      </c>
      <c r="DP2261">
        <v>8</v>
      </c>
      <c r="DQ2261">
        <v>8</v>
      </c>
      <c r="DR2261">
        <v>8</v>
      </c>
      <c r="DS2261">
        <v>8</v>
      </c>
      <c r="DT2261">
        <v>8</v>
      </c>
      <c r="DU2261">
        <v>8</v>
      </c>
      <c r="DV2261">
        <v>8</v>
      </c>
      <c r="DW2261">
        <v>8</v>
      </c>
      <c r="DX2261">
        <v>8</v>
      </c>
      <c r="DY2261">
        <v>8</v>
      </c>
      <c r="DZ2261">
        <v>8</v>
      </c>
      <c r="EA2261">
        <v>8</v>
      </c>
      <c r="EB2261">
        <v>8</v>
      </c>
      <c r="EC2261">
        <v>8</v>
      </c>
      <c r="ED2261">
        <v>8</v>
      </c>
      <c r="EE2261">
        <v>8</v>
      </c>
      <c r="EF2261">
        <v>8</v>
      </c>
      <c r="EG2261">
        <v>8</v>
      </c>
      <c r="EH2261">
        <v>8</v>
      </c>
      <c r="EI2261">
        <v>8</v>
      </c>
      <c r="EJ2261">
        <v>8</v>
      </c>
      <c r="EK2261">
        <v>8</v>
      </c>
      <c r="EL2261">
        <v>8</v>
      </c>
      <c r="EM2261">
        <v>8</v>
      </c>
      <c r="EN2261">
        <v>8</v>
      </c>
      <c r="EO2261">
        <v>8</v>
      </c>
      <c r="EP2261">
        <v>8</v>
      </c>
      <c r="EQ2261">
        <v>8</v>
      </c>
      <c r="ER2261">
        <v>9</v>
      </c>
      <c r="ES2261">
        <v>9</v>
      </c>
      <c r="ET2261">
        <v>9</v>
      </c>
      <c r="EU2261">
        <v>9</v>
      </c>
      <c r="EV2261">
        <v>9</v>
      </c>
      <c r="EW2261">
        <v>9</v>
      </c>
      <c r="EX2261">
        <v>9</v>
      </c>
      <c r="EY2261">
        <v>9</v>
      </c>
      <c r="EZ2261">
        <v>9</v>
      </c>
      <c r="FA2261">
        <v>12</v>
      </c>
      <c r="FB2261">
        <v>12</v>
      </c>
      <c r="FC2261">
        <v>12</v>
      </c>
      <c r="FD2261">
        <v>12</v>
      </c>
      <c r="FE2261">
        <v>12</v>
      </c>
      <c r="FF2261">
        <v>12</v>
      </c>
      <c r="FG2261">
        <v>12</v>
      </c>
      <c r="FH2261">
        <v>12</v>
      </c>
      <c r="FI2261">
        <v>12</v>
      </c>
      <c r="FJ2261">
        <v>12</v>
      </c>
      <c r="FK2261">
        <v>12</v>
      </c>
      <c r="FL2261">
        <v>12</v>
      </c>
      <c r="FM2261">
        <v>12</v>
      </c>
      <c r="FN2261">
        <v>12</v>
      </c>
      <c r="FO2261">
        <v>12</v>
      </c>
      <c r="FP2261">
        <v>14</v>
      </c>
      <c r="FQ2261">
        <v>15</v>
      </c>
      <c r="FR2261">
        <v>18</v>
      </c>
      <c r="FS2261">
        <v>18</v>
      </c>
      <c r="FT2261">
        <v>18</v>
      </c>
      <c r="FU2261">
        <v>18</v>
      </c>
      <c r="FV2261">
        <v>18</v>
      </c>
      <c r="FW2261">
        <v>18</v>
      </c>
      <c r="FX2261">
        <v>27</v>
      </c>
      <c r="FY2261">
        <v>27</v>
      </c>
      <c r="FZ2261">
        <v>27</v>
      </c>
      <c r="GA2261">
        <v>29</v>
      </c>
      <c r="GB2261">
        <v>31</v>
      </c>
      <c r="GC2261">
        <v>39</v>
      </c>
      <c r="GD2261">
        <v>41</v>
      </c>
      <c r="GE2261">
        <v>41</v>
      </c>
    </row>
    <row r="2262" spans="2:187" x14ac:dyDescent="0.55000000000000004">
      <c r="B2262" t="s">
        <v>573</v>
      </c>
      <c r="C2262">
        <v>35.335533640000001</v>
      </c>
      <c r="D2262">
        <v>-81.552044859999995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1</v>
      </c>
      <c r="BL2262">
        <v>0</v>
      </c>
      <c r="BM2262">
        <v>0</v>
      </c>
      <c r="BN2262">
        <v>0</v>
      </c>
      <c r="BO2262">
        <v>0</v>
      </c>
      <c r="BP2262">
        <v>2</v>
      </c>
      <c r="BQ2262">
        <v>2</v>
      </c>
      <c r="BR2262">
        <v>2</v>
      </c>
      <c r="BS2262">
        <v>3</v>
      </c>
      <c r="BT2262">
        <v>5</v>
      </c>
      <c r="BU2262">
        <v>7</v>
      </c>
      <c r="BV2262">
        <v>6</v>
      </c>
      <c r="BW2262">
        <v>6</v>
      </c>
      <c r="BX2262">
        <v>7</v>
      </c>
      <c r="BY2262">
        <v>10</v>
      </c>
      <c r="BZ2262">
        <v>15</v>
      </c>
      <c r="CA2262">
        <v>16</v>
      </c>
      <c r="CB2262">
        <v>18</v>
      </c>
      <c r="CC2262">
        <v>23</v>
      </c>
      <c r="CD2262">
        <v>26</v>
      </c>
      <c r="CE2262">
        <v>27</v>
      </c>
      <c r="CF2262">
        <v>32</v>
      </c>
      <c r="CG2262">
        <v>35</v>
      </c>
      <c r="CH2262">
        <v>38</v>
      </c>
      <c r="CI2262">
        <v>39</v>
      </c>
      <c r="CJ2262">
        <v>39</v>
      </c>
      <c r="CK2262">
        <v>40</v>
      </c>
      <c r="CL2262">
        <v>41</v>
      </c>
      <c r="CM2262">
        <v>42</v>
      </c>
      <c r="CN2262">
        <v>42</v>
      </c>
      <c r="CO2262">
        <v>44</v>
      </c>
      <c r="CP2262">
        <v>44</v>
      </c>
      <c r="CQ2262">
        <v>44</v>
      </c>
      <c r="CR2262">
        <v>45</v>
      </c>
      <c r="CS2262">
        <v>45</v>
      </c>
      <c r="CT2262">
        <v>46</v>
      </c>
      <c r="CU2262">
        <v>46</v>
      </c>
      <c r="CV2262">
        <v>46</v>
      </c>
      <c r="CW2262">
        <v>47</v>
      </c>
      <c r="CX2262">
        <v>47</v>
      </c>
      <c r="CY2262">
        <v>47</v>
      </c>
      <c r="CZ2262">
        <v>47</v>
      </c>
      <c r="DA2262">
        <v>47</v>
      </c>
      <c r="DB2262">
        <v>47</v>
      </c>
      <c r="DC2262">
        <v>47</v>
      </c>
      <c r="DD2262">
        <v>47</v>
      </c>
      <c r="DE2262">
        <v>48</v>
      </c>
      <c r="DF2262">
        <v>48</v>
      </c>
      <c r="DG2262">
        <v>50</v>
      </c>
      <c r="DH2262">
        <v>50</v>
      </c>
      <c r="DI2262">
        <v>50</v>
      </c>
      <c r="DJ2262">
        <v>50</v>
      </c>
      <c r="DK2262">
        <v>50</v>
      </c>
      <c r="DL2262">
        <v>50</v>
      </c>
      <c r="DM2262">
        <v>51</v>
      </c>
      <c r="DN2262">
        <v>53</v>
      </c>
      <c r="DO2262">
        <v>54</v>
      </c>
      <c r="DP2262">
        <v>54</v>
      </c>
      <c r="DQ2262">
        <v>54</v>
      </c>
      <c r="DR2262">
        <v>55</v>
      </c>
      <c r="DS2262">
        <v>55</v>
      </c>
      <c r="DT2262">
        <v>60</v>
      </c>
      <c r="DU2262">
        <v>60</v>
      </c>
      <c r="DV2262">
        <v>63</v>
      </c>
      <c r="DW2262">
        <v>67</v>
      </c>
      <c r="DX2262">
        <v>67</v>
      </c>
      <c r="DY2262">
        <v>69</v>
      </c>
      <c r="DZ2262">
        <v>69</v>
      </c>
      <c r="EA2262">
        <v>73</v>
      </c>
      <c r="EB2262">
        <v>78</v>
      </c>
      <c r="EC2262">
        <v>79</v>
      </c>
      <c r="ED2262">
        <v>89</v>
      </c>
      <c r="EE2262">
        <v>90</v>
      </c>
      <c r="EF2262">
        <v>94</v>
      </c>
      <c r="EG2262">
        <v>99</v>
      </c>
      <c r="EH2262">
        <v>109</v>
      </c>
      <c r="EI2262">
        <v>109</v>
      </c>
      <c r="EJ2262">
        <v>111</v>
      </c>
      <c r="EK2262">
        <v>113</v>
      </c>
      <c r="EL2262">
        <v>121</v>
      </c>
      <c r="EM2262">
        <v>121</v>
      </c>
      <c r="EN2262">
        <v>121</v>
      </c>
      <c r="EO2262">
        <v>127</v>
      </c>
      <c r="EP2262">
        <v>134</v>
      </c>
      <c r="EQ2262">
        <v>143</v>
      </c>
      <c r="ER2262">
        <v>152</v>
      </c>
      <c r="ES2262">
        <v>159</v>
      </c>
      <c r="ET2262">
        <v>159</v>
      </c>
      <c r="EU2262">
        <v>164</v>
      </c>
      <c r="EV2262">
        <v>180</v>
      </c>
      <c r="EW2262">
        <v>189</v>
      </c>
      <c r="EX2262">
        <v>202</v>
      </c>
      <c r="EY2262">
        <v>213</v>
      </c>
      <c r="EZ2262">
        <v>225</v>
      </c>
      <c r="FA2262">
        <v>227</v>
      </c>
      <c r="FB2262">
        <v>239</v>
      </c>
      <c r="FC2262">
        <v>242</v>
      </c>
      <c r="FD2262">
        <v>248</v>
      </c>
      <c r="FE2262">
        <v>257</v>
      </c>
      <c r="FF2262">
        <v>268</v>
      </c>
      <c r="FG2262">
        <v>277</v>
      </c>
      <c r="FH2262">
        <v>283</v>
      </c>
      <c r="FI2262">
        <v>297</v>
      </c>
      <c r="FJ2262">
        <v>315</v>
      </c>
      <c r="FK2262">
        <v>324</v>
      </c>
      <c r="FL2262">
        <v>349</v>
      </c>
      <c r="FM2262">
        <v>365</v>
      </c>
      <c r="FN2262">
        <v>375</v>
      </c>
      <c r="FO2262">
        <v>398</v>
      </c>
      <c r="FP2262">
        <v>407</v>
      </c>
      <c r="FQ2262">
        <v>423</v>
      </c>
      <c r="FR2262">
        <v>448</v>
      </c>
      <c r="FS2262">
        <v>463</v>
      </c>
      <c r="FT2262">
        <v>498</v>
      </c>
      <c r="FU2262">
        <v>519</v>
      </c>
      <c r="FV2262">
        <v>528</v>
      </c>
      <c r="FW2262">
        <v>544</v>
      </c>
      <c r="FX2262">
        <v>558</v>
      </c>
      <c r="FY2262">
        <v>593</v>
      </c>
      <c r="FZ2262">
        <v>621</v>
      </c>
      <c r="GA2262">
        <v>649</v>
      </c>
      <c r="GB2262">
        <v>671</v>
      </c>
      <c r="GC2262">
        <v>690</v>
      </c>
      <c r="GD2262">
        <v>708</v>
      </c>
      <c r="GE2262">
        <v>735</v>
      </c>
    </row>
    <row r="2263" spans="2:187" x14ac:dyDescent="0.55000000000000004">
      <c r="B2263" t="s">
        <v>573</v>
      </c>
      <c r="C2263">
        <v>34.267440839999999</v>
      </c>
      <c r="D2263">
        <v>-78.65801424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2</v>
      </c>
      <c r="BT2263">
        <v>3</v>
      </c>
      <c r="BU2263">
        <v>3</v>
      </c>
      <c r="BV2263">
        <v>4</v>
      </c>
      <c r="BW2263">
        <v>4</v>
      </c>
      <c r="BX2263">
        <v>4</v>
      </c>
      <c r="BY2263">
        <v>5</v>
      </c>
      <c r="BZ2263">
        <v>6</v>
      </c>
      <c r="CA2263">
        <v>8</v>
      </c>
      <c r="CB2263">
        <v>12</v>
      </c>
      <c r="CC2263">
        <v>13</v>
      </c>
      <c r="CD2263">
        <v>14</v>
      </c>
      <c r="CE2263">
        <v>20</v>
      </c>
      <c r="CF2263">
        <v>20</v>
      </c>
      <c r="CG2263">
        <v>31</v>
      </c>
      <c r="CH2263">
        <v>31</v>
      </c>
      <c r="CI2263">
        <v>37</v>
      </c>
      <c r="CJ2263">
        <v>37</v>
      </c>
      <c r="CK2263">
        <v>40</v>
      </c>
      <c r="CL2263">
        <v>50</v>
      </c>
      <c r="CM2263">
        <v>55</v>
      </c>
      <c r="CN2263">
        <v>55</v>
      </c>
      <c r="CO2263">
        <v>58</v>
      </c>
      <c r="CP2263">
        <v>59</v>
      </c>
      <c r="CQ2263">
        <v>61</v>
      </c>
      <c r="CR2263">
        <v>76</v>
      </c>
      <c r="CS2263">
        <v>76</v>
      </c>
      <c r="CT2263">
        <v>87</v>
      </c>
      <c r="CU2263">
        <v>87</v>
      </c>
      <c r="CV2263">
        <v>90</v>
      </c>
      <c r="CW2263">
        <v>94</v>
      </c>
      <c r="CX2263">
        <v>103</v>
      </c>
      <c r="CY2263">
        <v>103</v>
      </c>
      <c r="CZ2263">
        <v>153</v>
      </c>
      <c r="DA2263">
        <v>153</v>
      </c>
      <c r="DB2263">
        <v>164</v>
      </c>
      <c r="DC2263">
        <v>166</v>
      </c>
      <c r="DD2263">
        <v>167</v>
      </c>
      <c r="DE2263">
        <v>167</v>
      </c>
      <c r="DF2263">
        <v>177</v>
      </c>
      <c r="DG2263">
        <v>184</v>
      </c>
      <c r="DH2263">
        <v>186</v>
      </c>
      <c r="DI2263">
        <v>196</v>
      </c>
      <c r="DJ2263">
        <v>203</v>
      </c>
      <c r="DK2263">
        <v>213</v>
      </c>
      <c r="DL2263">
        <v>213</v>
      </c>
      <c r="DM2263">
        <v>226</v>
      </c>
      <c r="DN2263">
        <v>229</v>
      </c>
      <c r="DO2263">
        <v>238</v>
      </c>
      <c r="DP2263">
        <v>238</v>
      </c>
      <c r="DQ2263">
        <v>241</v>
      </c>
      <c r="DR2263">
        <v>250</v>
      </c>
      <c r="DS2263">
        <v>250</v>
      </c>
      <c r="DT2263">
        <v>259</v>
      </c>
      <c r="DU2263">
        <v>259</v>
      </c>
      <c r="DV2263">
        <v>289</v>
      </c>
      <c r="DW2263">
        <v>289</v>
      </c>
      <c r="DX2263">
        <v>294</v>
      </c>
      <c r="DY2263">
        <v>296</v>
      </c>
      <c r="DZ2263">
        <v>306</v>
      </c>
      <c r="EA2263">
        <v>306</v>
      </c>
      <c r="EB2263">
        <v>323</v>
      </c>
      <c r="EC2263">
        <v>330</v>
      </c>
      <c r="ED2263">
        <v>330</v>
      </c>
      <c r="EE2263">
        <v>336</v>
      </c>
      <c r="EF2263">
        <v>338</v>
      </c>
      <c r="EG2263">
        <v>338</v>
      </c>
      <c r="EH2263">
        <v>349</v>
      </c>
      <c r="EI2263">
        <v>349</v>
      </c>
      <c r="EJ2263">
        <v>355</v>
      </c>
      <c r="EK2263">
        <v>361</v>
      </c>
      <c r="EL2263">
        <v>368</v>
      </c>
      <c r="EM2263">
        <v>373</v>
      </c>
      <c r="EN2263">
        <v>373</v>
      </c>
      <c r="EO2263">
        <v>379</v>
      </c>
      <c r="EP2263">
        <v>388</v>
      </c>
      <c r="EQ2263">
        <v>404</v>
      </c>
      <c r="ER2263">
        <v>415</v>
      </c>
      <c r="ES2263">
        <v>419</v>
      </c>
      <c r="ET2263">
        <v>427</v>
      </c>
      <c r="EU2263">
        <v>429</v>
      </c>
      <c r="EV2263">
        <v>432</v>
      </c>
      <c r="EW2263">
        <v>446</v>
      </c>
      <c r="EX2263">
        <v>452</v>
      </c>
      <c r="EY2263">
        <v>460</v>
      </c>
      <c r="EZ2263">
        <v>461</v>
      </c>
      <c r="FA2263">
        <v>468</v>
      </c>
      <c r="FB2263">
        <v>471</v>
      </c>
      <c r="FC2263">
        <v>484</v>
      </c>
      <c r="FD2263">
        <v>492</v>
      </c>
      <c r="FE2263">
        <v>494</v>
      </c>
      <c r="FF2263">
        <v>502</v>
      </c>
      <c r="FG2263">
        <v>513</v>
      </c>
      <c r="FH2263">
        <v>517</v>
      </c>
      <c r="FI2263">
        <v>521</v>
      </c>
      <c r="FJ2263">
        <v>535</v>
      </c>
      <c r="FK2263">
        <v>543</v>
      </c>
      <c r="FL2263">
        <v>553</v>
      </c>
      <c r="FM2263">
        <v>555</v>
      </c>
      <c r="FN2263">
        <v>556</v>
      </c>
      <c r="FO2263">
        <v>565</v>
      </c>
      <c r="FP2263">
        <v>570</v>
      </c>
      <c r="FQ2263">
        <v>577</v>
      </c>
      <c r="FR2263">
        <v>585</v>
      </c>
      <c r="FS2263">
        <v>602</v>
      </c>
      <c r="FT2263">
        <v>607</v>
      </c>
      <c r="FU2263">
        <v>615</v>
      </c>
      <c r="FV2263">
        <v>623</v>
      </c>
      <c r="FW2263">
        <v>646</v>
      </c>
      <c r="FX2263">
        <v>650</v>
      </c>
      <c r="FY2263">
        <v>658</v>
      </c>
      <c r="FZ2263">
        <v>672</v>
      </c>
      <c r="GA2263">
        <v>693</v>
      </c>
      <c r="GB2263">
        <v>713</v>
      </c>
      <c r="GC2263">
        <v>713</v>
      </c>
      <c r="GD2263">
        <v>713</v>
      </c>
      <c r="GE2263">
        <v>714</v>
      </c>
    </row>
    <row r="2264" spans="2:187" x14ac:dyDescent="0.55000000000000004">
      <c r="B2264" t="s">
        <v>573</v>
      </c>
      <c r="C2264">
        <v>35.118333640000003</v>
      </c>
      <c r="D2264">
        <v>-77.08398081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1</v>
      </c>
      <c r="BF2264">
        <v>1</v>
      </c>
      <c r="BG2264">
        <v>1</v>
      </c>
      <c r="BH2264">
        <v>1</v>
      </c>
      <c r="BI2264">
        <v>1</v>
      </c>
      <c r="BJ2264">
        <v>2</v>
      </c>
      <c r="BK2264">
        <v>2</v>
      </c>
      <c r="BL2264">
        <v>2</v>
      </c>
      <c r="BM2264">
        <v>2</v>
      </c>
      <c r="BN2264">
        <v>2</v>
      </c>
      <c r="BO2264">
        <v>3</v>
      </c>
      <c r="BP2264">
        <v>3</v>
      </c>
      <c r="BQ2264">
        <v>3</v>
      </c>
      <c r="BR2264">
        <v>4</v>
      </c>
      <c r="BS2264">
        <v>4</v>
      </c>
      <c r="BT2264">
        <v>5</v>
      </c>
      <c r="BU2264">
        <v>5</v>
      </c>
      <c r="BV2264">
        <v>6</v>
      </c>
      <c r="BW2264">
        <v>7</v>
      </c>
      <c r="BX2264">
        <v>10</v>
      </c>
      <c r="BY2264">
        <v>13</v>
      </c>
      <c r="BZ2264">
        <v>14</v>
      </c>
      <c r="CA2264">
        <v>15</v>
      </c>
      <c r="CB2264">
        <v>18</v>
      </c>
      <c r="CC2264">
        <v>18</v>
      </c>
      <c r="CD2264">
        <v>19</v>
      </c>
      <c r="CE2264">
        <v>22</v>
      </c>
      <c r="CF2264">
        <v>23</v>
      </c>
      <c r="CG2264">
        <v>24</v>
      </c>
      <c r="CH2264">
        <v>25</v>
      </c>
      <c r="CI2264">
        <v>27</v>
      </c>
      <c r="CJ2264">
        <v>29</v>
      </c>
      <c r="CK2264">
        <v>31</v>
      </c>
      <c r="CL2264">
        <v>32</v>
      </c>
      <c r="CM2264">
        <v>33</v>
      </c>
      <c r="CN2264">
        <v>33</v>
      </c>
      <c r="CO2264">
        <v>34</v>
      </c>
      <c r="CP2264">
        <v>36</v>
      </c>
      <c r="CQ2264">
        <v>36</v>
      </c>
      <c r="CR2264">
        <v>36</v>
      </c>
      <c r="CS2264">
        <v>37</v>
      </c>
      <c r="CT2264">
        <v>39</v>
      </c>
      <c r="CU2264">
        <v>39</v>
      </c>
      <c r="CV2264">
        <v>39</v>
      </c>
      <c r="CW2264">
        <v>39</v>
      </c>
      <c r="CX2264">
        <v>39</v>
      </c>
      <c r="CY2264">
        <v>39</v>
      </c>
      <c r="CZ2264">
        <v>40</v>
      </c>
      <c r="DA2264">
        <v>42</v>
      </c>
      <c r="DB2264">
        <v>42</v>
      </c>
      <c r="DC2264">
        <v>42</v>
      </c>
      <c r="DD2264">
        <v>44</v>
      </c>
      <c r="DE2264">
        <v>44</v>
      </c>
      <c r="DF2264">
        <v>44</v>
      </c>
      <c r="DG2264">
        <v>46</v>
      </c>
      <c r="DH2264">
        <v>49</v>
      </c>
      <c r="DI2264">
        <v>51</v>
      </c>
      <c r="DJ2264">
        <v>54</v>
      </c>
      <c r="DK2264">
        <v>55</v>
      </c>
      <c r="DL2264">
        <v>57</v>
      </c>
      <c r="DM2264">
        <v>70</v>
      </c>
      <c r="DN2264">
        <v>79</v>
      </c>
      <c r="DO2264">
        <v>81</v>
      </c>
      <c r="DP2264">
        <v>84</v>
      </c>
      <c r="DQ2264">
        <v>125</v>
      </c>
      <c r="DR2264">
        <v>129</v>
      </c>
      <c r="DS2264">
        <v>129</v>
      </c>
      <c r="DT2264">
        <v>135</v>
      </c>
      <c r="DU2264">
        <v>135</v>
      </c>
      <c r="DV2264">
        <v>168</v>
      </c>
      <c r="DW2264">
        <v>177</v>
      </c>
      <c r="DX2264">
        <v>189</v>
      </c>
      <c r="DY2264">
        <v>192</v>
      </c>
      <c r="DZ2264">
        <v>192</v>
      </c>
      <c r="EA2264">
        <v>192</v>
      </c>
      <c r="EB2264">
        <v>192</v>
      </c>
      <c r="EC2264">
        <v>192</v>
      </c>
      <c r="ED2264">
        <v>204</v>
      </c>
      <c r="EE2264">
        <v>207</v>
      </c>
      <c r="EF2264">
        <v>209</v>
      </c>
      <c r="EG2264">
        <v>210</v>
      </c>
      <c r="EH2264">
        <v>210</v>
      </c>
      <c r="EI2264">
        <v>216</v>
      </c>
      <c r="EJ2264">
        <v>218</v>
      </c>
      <c r="EK2264">
        <v>223</v>
      </c>
      <c r="EL2264">
        <v>232</v>
      </c>
      <c r="EM2264">
        <v>239</v>
      </c>
      <c r="EN2264">
        <v>240</v>
      </c>
      <c r="EO2264">
        <v>241</v>
      </c>
      <c r="EP2264">
        <v>243</v>
      </c>
      <c r="EQ2264">
        <v>256</v>
      </c>
      <c r="ER2264">
        <v>256</v>
      </c>
      <c r="ES2264">
        <v>264</v>
      </c>
      <c r="ET2264">
        <v>276</v>
      </c>
      <c r="EU2264">
        <v>276</v>
      </c>
      <c r="EV2264">
        <v>280</v>
      </c>
      <c r="EW2264">
        <v>283</v>
      </c>
      <c r="EX2264">
        <v>292</v>
      </c>
      <c r="EY2264">
        <v>300</v>
      </c>
      <c r="EZ2264">
        <v>310</v>
      </c>
      <c r="FA2264">
        <v>315</v>
      </c>
      <c r="FB2264">
        <v>318</v>
      </c>
      <c r="FC2264">
        <v>328</v>
      </c>
      <c r="FD2264">
        <v>332</v>
      </c>
      <c r="FE2264">
        <v>338</v>
      </c>
      <c r="FF2264">
        <v>350</v>
      </c>
      <c r="FG2264">
        <v>354</v>
      </c>
      <c r="FH2264">
        <v>365</v>
      </c>
      <c r="FI2264">
        <v>365</v>
      </c>
      <c r="FJ2264">
        <v>372</v>
      </c>
      <c r="FK2264">
        <v>382</v>
      </c>
      <c r="FL2264">
        <v>391</v>
      </c>
      <c r="FM2264">
        <v>387</v>
      </c>
      <c r="FN2264">
        <v>396</v>
      </c>
      <c r="FO2264">
        <v>402</v>
      </c>
      <c r="FP2264">
        <v>405</v>
      </c>
      <c r="FQ2264">
        <v>411</v>
      </c>
      <c r="FR2264">
        <v>426</v>
      </c>
      <c r="FS2264">
        <v>427</v>
      </c>
      <c r="FT2264">
        <v>443</v>
      </c>
      <c r="FU2264">
        <v>443</v>
      </c>
      <c r="FV2264">
        <v>452</v>
      </c>
      <c r="FW2264">
        <v>470</v>
      </c>
      <c r="FX2264">
        <v>486</v>
      </c>
      <c r="FY2264">
        <v>487</v>
      </c>
      <c r="FZ2264">
        <v>488</v>
      </c>
      <c r="GA2264">
        <v>489</v>
      </c>
      <c r="GB2264">
        <v>509</v>
      </c>
      <c r="GC2264">
        <v>514</v>
      </c>
      <c r="GD2264">
        <v>529</v>
      </c>
      <c r="GE2264">
        <v>529</v>
      </c>
    </row>
    <row r="2265" spans="2:187" x14ac:dyDescent="0.55000000000000004">
      <c r="B2265" t="s">
        <v>573</v>
      </c>
      <c r="C2265">
        <v>35.047621329999998</v>
      </c>
      <c r="D2265">
        <v>-78.826231649999997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2</v>
      </c>
      <c r="BK2265">
        <v>2</v>
      </c>
      <c r="BL2265">
        <v>3</v>
      </c>
      <c r="BM2265">
        <v>3</v>
      </c>
      <c r="BN2265">
        <v>3</v>
      </c>
      <c r="BO2265">
        <v>5</v>
      </c>
      <c r="BP2265">
        <v>8</v>
      </c>
      <c r="BQ2265">
        <v>8</v>
      </c>
      <c r="BR2265">
        <v>8</v>
      </c>
      <c r="BS2265">
        <v>8</v>
      </c>
      <c r="BT2265">
        <v>13</v>
      </c>
      <c r="BU2265">
        <v>15</v>
      </c>
      <c r="BV2265">
        <v>18</v>
      </c>
      <c r="BW2265">
        <v>24</v>
      </c>
      <c r="BX2265">
        <v>27</v>
      </c>
      <c r="BY2265">
        <v>35</v>
      </c>
      <c r="BZ2265">
        <v>42</v>
      </c>
      <c r="CA2265">
        <v>45</v>
      </c>
      <c r="CB2265">
        <v>48</v>
      </c>
      <c r="CC2265">
        <v>62</v>
      </c>
      <c r="CD2265">
        <v>66</v>
      </c>
      <c r="CE2265">
        <v>72</v>
      </c>
      <c r="CF2265">
        <v>75</v>
      </c>
      <c r="CG2265">
        <v>82</v>
      </c>
      <c r="CH2265">
        <v>84</v>
      </c>
      <c r="CI2265">
        <v>84</v>
      </c>
      <c r="CJ2265">
        <v>86</v>
      </c>
      <c r="CK2265">
        <v>90</v>
      </c>
      <c r="CL2265">
        <v>94</v>
      </c>
      <c r="CM2265">
        <v>105</v>
      </c>
      <c r="CN2265">
        <v>113</v>
      </c>
      <c r="CO2265">
        <v>113</v>
      </c>
      <c r="CP2265">
        <v>113</v>
      </c>
      <c r="CQ2265">
        <v>127</v>
      </c>
      <c r="CR2265">
        <v>133</v>
      </c>
      <c r="CS2265">
        <v>154</v>
      </c>
      <c r="CT2265">
        <v>189</v>
      </c>
      <c r="CU2265">
        <v>199</v>
      </c>
      <c r="CV2265">
        <v>200</v>
      </c>
      <c r="CW2265">
        <v>200</v>
      </c>
      <c r="CX2265">
        <v>224</v>
      </c>
      <c r="CY2265">
        <v>224</v>
      </c>
      <c r="CZ2265">
        <v>238</v>
      </c>
      <c r="DA2265">
        <v>286</v>
      </c>
      <c r="DB2265">
        <v>289</v>
      </c>
      <c r="DC2265">
        <v>289</v>
      </c>
      <c r="DD2265">
        <v>289</v>
      </c>
      <c r="DE2265">
        <v>320</v>
      </c>
      <c r="DF2265">
        <v>330</v>
      </c>
      <c r="DG2265">
        <v>356</v>
      </c>
      <c r="DH2265">
        <v>356</v>
      </c>
      <c r="DI2265">
        <v>356</v>
      </c>
      <c r="DJ2265">
        <v>368</v>
      </c>
      <c r="DK2265">
        <v>368</v>
      </c>
      <c r="DL2265">
        <v>399</v>
      </c>
      <c r="DM2265">
        <v>425</v>
      </c>
      <c r="DN2265">
        <v>426</v>
      </c>
      <c r="DO2265">
        <v>439</v>
      </c>
      <c r="DP2265">
        <v>463</v>
      </c>
      <c r="DQ2265">
        <v>468</v>
      </c>
      <c r="DR2265">
        <v>471</v>
      </c>
      <c r="DS2265">
        <v>471</v>
      </c>
      <c r="DT2265">
        <v>511</v>
      </c>
      <c r="DU2265">
        <v>529</v>
      </c>
      <c r="DV2265">
        <v>569</v>
      </c>
      <c r="DW2265">
        <v>569</v>
      </c>
      <c r="DX2265">
        <v>584</v>
      </c>
      <c r="DY2265">
        <v>588</v>
      </c>
      <c r="DZ2265">
        <v>590</v>
      </c>
      <c r="EA2265">
        <v>600</v>
      </c>
      <c r="EB2265">
        <v>622</v>
      </c>
      <c r="EC2265">
        <v>662</v>
      </c>
      <c r="ED2265">
        <v>682</v>
      </c>
      <c r="EE2265">
        <v>697</v>
      </c>
      <c r="EF2265">
        <v>712</v>
      </c>
      <c r="EG2265">
        <v>712</v>
      </c>
      <c r="EH2265">
        <v>721</v>
      </c>
      <c r="EI2265">
        <v>733</v>
      </c>
      <c r="EJ2265">
        <v>754</v>
      </c>
      <c r="EK2265">
        <v>768</v>
      </c>
      <c r="EL2265">
        <v>775</v>
      </c>
      <c r="EM2265">
        <v>781</v>
      </c>
      <c r="EN2265">
        <v>802</v>
      </c>
      <c r="EO2265">
        <v>811</v>
      </c>
      <c r="EP2265">
        <v>828</v>
      </c>
      <c r="EQ2265">
        <v>855</v>
      </c>
      <c r="ER2265">
        <v>874</v>
      </c>
      <c r="ES2265">
        <v>888</v>
      </c>
      <c r="ET2265">
        <v>895</v>
      </c>
      <c r="EU2265">
        <v>904</v>
      </c>
      <c r="EV2265">
        <v>935</v>
      </c>
      <c r="EW2265">
        <v>948</v>
      </c>
      <c r="EX2265">
        <v>965</v>
      </c>
      <c r="EY2265">
        <v>988</v>
      </c>
      <c r="EZ2265">
        <v>1008</v>
      </c>
      <c r="FA2265">
        <v>1014</v>
      </c>
      <c r="FB2265">
        <v>1031</v>
      </c>
      <c r="FC2265">
        <v>1053</v>
      </c>
      <c r="FD2265">
        <v>1065</v>
      </c>
      <c r="FE2265">
        <v>1121</v>
      </c>
      <c r="FF2265">
        <v>1121</v>
      </c>
      <c r="FG2265">
        <v>1142</v>
      </c>
      <c r="FH2265">
        <v>1157</v>
      </c>
      <c r="FI2265">
        <v>1180</v>
      </c>
      <c r="FJ2265">
        <v>1218</v>
      </c>
      <c r="FK2265">
        <v>1266</v>
      </c>
      <c r="FL2265">
        <v>1311</v>
      </c>
      <c r="FM2265">
        <v>1337</v>
      </c>
      <c r="FN2265">
        <v>1355</v>
      </c>
      <c r="FO2265">
        <v>1374</v>
      </c>
      <c r="FP2265">
        <v>1484</v>
      </c>
      <c r="FQ2265">
        <v>1484</v>
      </c>
      <c r="FR2265">
        <v>1490</v>
      </c>
      <c r="FS2265">
        <v>1572</v>
      </c>
      <c r="FT2265">
        <v>1558</v>
      </c>
      <c r="FU2265">
        <v>1613</v>
      </c>
      <c r="FV2265">
        <v>1633</v>
      </c>
      <c r="FW2265">
        <v>1686</v>
      </c>
      <c r="FX2265">
        <v>1802</v>
      </c>
      <c r="FY2265">
        <v>1802</v>
      </c>
      <c r="FZ2265">
        <v>1829</v>
      </c>
      <c r="GA2265">
        <v>1888</v>
      </c>
      <c r="GB2265">
        <v>1917</v>
      </c>
      <c r="GC2265">
        <v>1935</v>
      </c>
      <c r="GD2265">
        <v>2032</v>
      </c>
      <c r="GE2265">
        <v>2106</v>
      </c>
    </row>
    <row r="2266" spans="2:187" x14ac:dyDescent="0.55000000000000004">
      <c r="B2266" t="s">
        <v>573</v>
      </c>
      <c r="C2266">
        <v>36.361236640000001</v>
      </c>
      <c r="D2266">
        <v>-75.958764009999996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1</v>
      </c>
      <c r="BU2266">
        <v>1</v>
      </c>
      <c r="BV2266">
        <v>1</v>
      </c>
      <c r="BW2266">
        <v>1</v>
      </c>
      <c r="BX2266">
        <v>2</v>
      </c>
      <c r="BY2266">
        <v>2</v>
      </c>
      <c r="BZ2266">
        <v>2</v>
      </c>
      <c r="CA2266">
        <v>2</v>
      </c>
      <c r="CB2266">
        <v>2</v>
      </c>
      <c r="CC2266">
        <v>3</v>
      </c>
      <c r="CD2266">
        <v>3</v>
      </c>
      <c r="CE2266">
        <v>3</v>
      </c>
      <c r="CF2266">
        <v>3</v>
      </c>
      <c r="CG2266">
        <v>3</v>
      </c>
      <c r="CH2266">
        <v>3</v>
      </c>
      <c r="CI2266">
        <v>3</v>
      </c>
      <c r="CJ2266">
        <v>3</v>
      </c>
      <c r="CK2266">
        <v>3</v>
      </c>
      <c r="CL2266">
        <v>3</v>
      </c>
      <c r="CM2266">
        <v>3</v>
      </c>
      <c r="CN2266">
        <v>3</v>
      </c>
      <c r="CO2266">
        <v>3</v>
      </c>
      <c r="CP2266">
        <v>3</v>
      </c>
      <c r="CQ2266">
        <v>3</v>
      </c>
      <c r="CR2266">
        <v>3</v>
      </c>
      <c r="CS2266">
        <v>2</v>
      </c>
      <c r="CT2266">
        <v>2</v>
      </c>
      <c r="CU2266">
        <v>2</v>
      </c>
      <c r="CV2266">
        <v>2</v>
      </c>
      <c r="CW2266">
        <v>2</v>
      </c>
      <c r="CX2266">
        <v>2</v>
      </c>
      <c r="CY2266">
        <v>5</v>
      </c>
      <c r="CZ2266">
        <v>5</v>
      </c>
      <c r="DA2266">
        <v>5</v>
      </c>
      <c r="DB2266">
        <v>5</v>
      </c>
      <c r="DC2266">
        <v>5</v>
      </c>
      <c r="DD2266">
        <v>5</v>
      </c>
      <c r="DE2266">
        <v>5</v>
      </c>
      <c r="DF2266">
        <v>5</v>
      </c>
      <c r="DG2266">
        <v>7</v>
      </c>
      <c r="DH2266">
        <v>9</v>
      </c>
      <c r="DI2266">
        <v>9</v>
      </c>
      <c r="DJ2266">
        <v>9</v>
      </c>
      <c r="DK2266">
        <v>9</v>
      </c>
      <c r="DL2266">
        <v>9</v>
      </c>
      <c r="DM2266">
        <v>9</v>
      </c>
      <c r="DN2266">
        <v>11</v>
      </c>
      <c r="DO2266">
        <v>11</v>
      </c>
      <c r="DP2266">
        <v>11</v>
      </c>
      <c r="DQ2266">
        <v>11</v>
      </c>
      <c r="DR2266">
        <v>11</v>
      </c>
      <c r="DS2266">
        <v>11</v>
      </c>
      <c r="DT2266">
        <v>11</v>
      </c>
      <c r="DU2266">
        <v>11</v>
      </c>
      <c r="DV2266">
        <v>11</v>
      </c>
      <c r="DW2266">
        <v>11</v>
      </c>
      <c r="DX2266">
        <v>11</v>
      </c>
      <c r="DY2266">
        <v>11</v>
      </c>
      <c r="DZ2266">
        <v>11</v>
      </c>
      <c r="EA2266">
        <v>13</v>
      </c>
      <c r="EB2266">
        <v>15</v>
      </c>
      <c r="EC2266">
        <v>15</v>
      </c>
      <c r="ED2266">
        <v>13</v>
      </c>
      <c r="EE2266">
        <v>13</v>
      </c>
      <c r="EF2266">
        <v>14</v>
      </c>
      <c r="EG2266">
        <v>14</v>
      </c>
      <c r="EH2266">
        <v>14</v>
      </c>
      <c r="EI2266">
        <v>15</v>
      </c>
      <c r="EJ2266">
        <v>15</v>
      </c>
      <c r="EK2266">
        <v>15</v>
      </c>
      <c r="EL2266">
        <v>15</v>
      </c>
      <c r="EM2266">
        <v>15</v>
      </c>
      <c r="EN2266">
        <v>15</v>
      </c>
      <c r="EO2266">
        <v>15</v>
      </c>
      <c r="EP2266">
        <v>15</v>
      </c>
      <c r="EQ2266">
        <v>15</v>
      </c>
      <c r="ER2266">
        <v>16</v>
      </c>
      <c r="ES2266">
        <v>16</v>
      </c>
      <c r="ET2266">
        <v>16</v>
      </c>
      <c r="EU2266">
        <v>16</v>
      </c>
      <c r="EV2266">
        <v>16</v>
      </c>
      <c r="EW2266">
        <v>17</v>
      </c>
      <c r="EX2266">
        <v>17</v>
      </c>
      <c r="EY2266">
        <v>16</v>
      </c>
      <c r="EZ2266">
        <v>16</v>
      </c>
      <c r="FA2266">
        <v>16</v>
      </c>
      <c r="FB2266">
        <v>16</v>
      </c>
      <c r="FC2266">
        <v>16</v>
      </c>
      <c r="FD2266">
        <v>16</v>
      </c>
      <c r="FE2266">
        <v>16</v>
      </c>
      <c r="FF2266">
        <v>18</v>
      </c>
      <c r="FG2266">
        <v>18</v>
      </c>
      <c r="FH2266">
        <v>19</v>
      </c>
      <c r="FI2266">
        <v>19</v>
      </c>
      <c r="FJ2266">
        <v>19</v>
      </c>
      <c r="FK2266">
        <v>19</v>
      </c>
      <c r="FL2266">
        <v>20</v>
      </c>
      <c r="FM2266">
        <v>19</v>
      </c>
      <c r="FN2266">
        <v>20</v>
      </c>
      <c r="FO2266">
        <v>20</v>
      </c>
      <c r="FP2266">
        <v>21</v>
      </c>
      <c r="FQ2266">
        <v>22</v>
      </c>
      <c r="FR2266">
        <v>22</v>
      </c>
      <c r="FS2266">
        <v>23</v>
      </c>
      <c r="FT2266">
        <v>26</v>
      </c>
      <c r="FU2266">
        <v>24</v>
      </c>
      <c r="FV2266">
        <v>25</v>
      </c>
      <c r="FW2266">
        <v>32</v>
      </c>
      <c r="FX2266">
        <v>33</v>
      </c>
      <c r="FY2266">
        <v>35</v>
      </c>
      <c r="FZ2266">
        <v>39</v>
      </c>
      <c r="GA2266">
        <v>41</v>
      </c>
      <c r="GB2266">
        <v>48</v>
      </c>
      <c r="GC2266">
        <v>51</v>
      </c>
      <c r="GD2266">
        <v>52</v>
      </c>
      <c r="GE2266">
        <v>56</v>
      </c>
    </row>
    <row r="2267" spans="2:187" x14ac:dyDescent="0.55000000000000004">
      <c r="B2267" t="s">
        <v>573</v>
      </c>
      <c r="C2267">
        <v>35.665206910000002</v>
      </c>
      <c r="D2267">
        <v>-75.717673340000005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1</v>
      </c>
      <c r="BQ2267">
        <v>1</v>
      </c>
      <c r="BR2267">
        <v>2</v>
      </c>
      <c r="BS2267">
        <v>2</v>
      </c>
      <c r="BT2267">
        <v>2</v>
      </c>
      <c r="BU2267">
        <v>1</v>
      </c>
      <c r="BV2267">
        <v>2</v>
      </c>
      <c r="BW2267">
        <v>2</v>
      </c>
      <c r="BX2267">
        <v>3</v>
      </c>
      <c r="BY2267">
        <v>3</v>
      </c>
      <c r="BZ2267">
        <v>5</v>
      </c>
      <c r="CA2267">
        <v>6</v>
      </c>
      <c r="CB2267">
        <v>6</v>
      </c>
      <c r="CC2267">
        <v>6</v>
      </c>
      <c r="CD2267">
        <v>10</v>
      </c>
      <c r="CE2267">
        <v>13</v>
      </c>
      <c r="CF2267">
        <v>13</v>
      </c>
      <c r="CG2267">
        <v>13</v>
      </c>
      <c r="CH2267">
        <v>13</v>
      </c>
      <c r="CI2267">
        <v>13</v>
      </c>
      <c r="CJ2267">
        <v>15</v>
      </c>
      <c r="CK2267">
        <v>15</v>
      </c>
      <c r="CL2267">
        <v>15</v>
      </c>
      <c r="CM2267">
        <v>15</v>
      </c>
      <c r="CN2267">
        <v>15</v>
      </c>
      <c r="CO2267">
        <v>15</v>
      </c>
      <c r="CP2267">
        <v>15</v>
      </c>
      <c r="CQ2267">
        <v>15</v>
      </c>
      <c r="CR2267">
        <v>15</v>
      </c>
      <c r="CS2267">
        <v>15</v>
      </c>
      <c r="CT2267">
        <v>15</v>
      </c>
      <c r="CU2267">
        <v>15</v>
      </c>
      <c r="CV2267">
        <v>15</v>
      </c>
      <c r="CW2267">
        <v>15</v>
      </c>
      <c r="CX2267">
        <v>15</v>
      </c>
      <c r="CY2267">
        <v>15</v>
      </c>
      <c r="CZ2267">
        <v>15</v>
      </c>
      <c r="DA2267">
        <v>15</v>
      </c>
      <c r="DB2267">
        <v>15</v>
      </c>
      <c r="DC2267">
        <v>15</v>
      </c>
      <c r="DD2267">
        <v>15</v>
      </c>
      <c r="DE2267">
        <v>18</v>
      </c>
      <c r="DF2267">
        <v>18</v>
      </c>
      <c r="DG2267">
        <v>18</v>
      </c>
      <c r="DH2267">
        <v>18</v>
      </c>
      <c r="DI2267">
        <v>18</v>
      </c>
      <c r="DJ2267">
        <v>19</v>
      </c>
      <c r="DK2267">
        <v>21</v>
      </c>
      <c r="DL2267">
        <v>21</v>
      </c>
      <c r="DM2267">
        <v>21</v>
      </c>
      <c r="DN2267">
        <v>21</v>
      </c>
      <c r="DO2267">
        <v>21</v>
      </c>
      <c r="DP2267">
        <v>21</v>
      </c>
      <c r="DQ2267">
        <v>21</v>
      </c>
      <c r="DR2267">
        <v>22</v>
      </c>
      <c r="DS2267">
        <v>22</v>
      </c>
      <c r="DT2267">
        <v>22</v>
      </c>
      <c r="DU2267">
        <v>22</v>
      </c>
      <c r="DV2267">
        <v>22</v>
      </c>
      <c r="DW2267">
        <v>22</v>
      </c>
      <c r="DX2267">
        <v>22</v>
      </c>
      <c r="DY2267">
        <v>22</v>
      </c>
      <c r="DZ2267">
        <v>22</v>
      </c>
      <c r="EA2267">
        <v>22</v>
      </c>
      <c r="EB2267">
        <v>22</v>
      </c>
      <c r="EC2267">
        <v>22</v>
      </c>
      <c r="ED2267">
        <v>22</v>
      </c>
      <c r="EE2267">
        <v>22</v>
      </c>
      <c r="EF2267">
        <v>22</v>
      </c>
      <c r="EG2267">
        <v>22</v>
      </c>
      <c r="EH2267">
        <v>22</v>
      </c>
      <c r="EI2267">
        <v>22</v>
      </c>
      <c r="EJ2267">
        <v>22</v>
      </c>
      <c r="EK2267">
        <v>22</v>
      </c>
      <c r="EL2267">
        <v>22</v>
      </c>
      <c r="EM2267">
        <v>25</v>
      </c>
      <c r="EN2267">
        <v>25</v>
      </c>
      <c r="EO2267">
        <v>25</v>
      </c>
      <c r="EP2267">
        <v>25</v>
      </c>
      <c r="EQ2267">
        <v>25</v>
      </c>
      <c r="ER2267">
        <v>25</v>
      </c>
      <c r="ES2267">
        <v>25</v>
      </c>
      <c r="ET2267">
        <v>25</v>
      </c>
      <c r="EU2267">
        <v>25</v>
      </c>
      <c r="EV2267">
        <v>27</v>
      </c>
      <c r="EW2267">
        <v>27</v>
      </c>
      <c r="EX2267">
        <v>27</v>
      </c>
      <c r="EY2267">
        <v>27</v>
      </c>
      <c r="EZ2267">
        <v>27</v>
      </c>
      <c r="FA2267">
        <v>29</v>
      </c>
      <c r="FB2267">
        <v>29</v>
      </c>
      <c r="FC2267">
        <v>31</v>
      </c>
      <c r="FD2267">
        <v>34</v>
      </c>
      <c r="FE2267">
        <v>40</v>
      </c>
      <c r="FF2267">
        <v>42</v>
      </c>
      <c r="FG2267">
        <v>43</v>
      </c>
      <c r="FH2267">
        <v>48</v>
      </c>
      <c r="FI2267">
        <v>59</v>
      </c>
      <c r="FJ2267">
        <v>59</v>
      </c>
      <c r="FK2267">
        <v>59</v>
      </c>
      <c r="FL2267">
        <v>64</v>
      </c>
      <c r="FM2267">
        <v>70</v>
      </c>
      <c r="FN2267">
        <v>72</v>
      </c>
      <c r="FO2267">
        <v>73</v>
      </c>
      <c r="FP2267">
        <v>80</v>
      </c>
      <c r="FQ2267">
        <v>82</v>
      </c>
      <c r="FR2267">
        <v>87</v>
      </c>
      <c r="FS2267">
        <v>103</v>
      </c>
      <c r="FT2267">
        <v>103</v>
      </c>
      <c r="FU2267">
        <v>112</v>
      </c>
      <c r="FV2267">
        <v>118</v>
      </c>
      <c r="FW2267">
        <v>124</v>
      </c>
      <c r="FX2267">
        <v>124</v>
      </c>
      <c r="FY2267">
        <v>124</v>
      </c>
      <c r="FZ2267">
        <v>126</v>
      </c>
      <c r="GA2267">
        <v>140</v>
      </c>
      <c r="GB2267">
        <v>140</v>
      </c>
      <c r="GC2267">
        <v>150</v>
      </c>
      <c r="GD2267">
        <v>162</v>
      </c>
      <c r="GE2267">
        <v>163</v>
      </c>
    </row>
    <row r="2268" spans="2:187" x14ac:dyDescent="0.55000000000000004">
      <c r="B2268" t="s">
        <v>573</v>
      </c>
      <c r="C2268">
        <v>35.79115496</v>
      </c>
      <c r="D2268">
        <v>-80.212565720000001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1</v>
      </c>
      <c r="BK2268">
        <v>1</v>
      </c>
      <c r="BL2268">
        <v>1</v>
      </c>
      <c r="BM2268">
        <v>1</v>
      </c>
      <c r="BN2268">
        <v>2</v>
      </c>
      <c r="BO2268">
        <v>3</v>
      </c>
      <c r="BP2268">
        <v>3</v>
      </c>
      <c r="BQ2268">
        <v>4</v>
      </c>
      <c r="BR2268">
        <v>12</v>
      </c>
      <c r="BS2268">
        <v>14</v>
      </c>
      <c r="BT2268">
        <v>16</v>
      </c>
      <c r="BU2268">
        <v>17</v>
      </c>
      <c r="BV2268">
        <v>22</v>
      </c>
      <c r="BW2268">
        <v>41</v>
      </c>
      <c r="BX2268">
        <v>41</v>
      </c>
      <c r="BY2268">
        <v>51</v>
      </c>
      <c r="BZ2268">
        <v>53</v>
      </c>
      <c r="CA2268">
        <v>57</v>
      </c>
      <c r="CB2268">
        <v>63</v>
      </c>
      <c r="CC2268">
        <v>70</v>
      </c>
      <c r="CD2268">
        <v>73</v>
      </c>
      <c r="CE2268">
        <v>78</v>
      </c>
      <c r="CF2268">
        <v>81</v>
      </c>
      <c r="CG2268">
        <v>85</v>
      </c>
      <c r="CH2268">
        <v>85</v>
      </c>
      <c r="CI2268">
        <v>85</v>
      </c>
      <c r="CJ2268">
        <v>86</v>
      </c>
      <c r="CK2268">
        <v>90</v>
      </c>
      <c r="CL2268">
        <v>91</v>
      </c>
      <c r="CM2268">
        <v>94</v>
      </c>
      <c r="CN2268">
        <v>94</v>
      </c>
      <c r="CO2268">
        <v>94</v>
      </c>
      <c r="CP2268">
        <v>94</v>
      </c>
      <c r="CQ2268">
        <v>96</v>
      </c>
      <c r="CR2268">
        <v>103</v>
      </c>
      <c r="CS2268">
        <v>107</v>
      </c>
      <c r="CT2268">
        <v>113</v>
      </c>
      <c r="CU2268">
        <v>120</v>
      </c>
      <c r="CV2268">
        <v>156</v>
      </c>
      <c r="CW2268">
        <v>156</v>
      </c>
      <c r="CX2268">
        <v>166</v>
      </c>
      <c r="CY2268">
        <v>166</v>
      </c>
      <c r="CZ2268">
        <v>166</v>
      </c>
      <c r="DA2268">
        <v>166</v>
      </c>
      <c r="DB2268">
        <v>180</v>
      </c>
      <c r="DC2268">
        <v>180</v>
      </c>
      <c r="DD2268">
        <v>180</v>
      </c>
      <c r="DE2268">
        <v>183</v>
      </c>
      <c r="DF2268">
        <v>191</v>
      </c>
      <c r="DG2268">
        <v>191</v>
      </c>
      <c r="DH2268">
        <v>199</v>
      </c>
      <c r="DI2268">
        <v>201</v>
      </c>
      <c r="DJ2268">
        <v>202</v>
      </c>
      <c r="DK2268">
        <v>205</v>
      </c>
      <c r="DL2268">
        <v>227</v>
      </c>
      <c r="DM2268">
        <v>242</v>
      </c>
      <c r="DN2268">
        <v>256</v>
      </c>
      <c r="DO2268">
        <v>270</v>
      </c>
      <c r="DP2268">
        <v>274</v>
      </c>
      <c r="DQ2268">
        <v>288</v>
      </c>
      <c r="DR2268">
        <v>293</v>
      </c>
      <c r="DS2268">
        <v>293</v>
      </c>
      <c r="DT2268">
        <v>314</v>
      </c>
      <c r="DU2268">
        <v>323</v>
      </c>
      <c r="DV2268">
        <v>343</v>
      </c>
      <c r="DW2268">
        <v>345</v>
      </c>
      <c r="DX2268">
        <v>352</v>
      </c>
      <c r="DY2268">
        <v>361</v>
      </c>
      <c r="DZ2268">
        <v>361</v>
      </c>
      <c r="EA2268">
        <v>361</v>
      </c>
      <c r="EB2268">
        <v>368</v>
      </c>
      <c r="EC2268">
        <v>385</v>
      </c>
      <c r="ED2268">
        <v>398</v>
      </c>
      <c r="EE2268">
        <v>413</v>
      </c>
      <c r="EF2268">
        <v>430</v>
      </c>
      <c r="EG2268">
        <v>434</v>
      </c>
      <c r="EH2268">
        <v>446</v>
      </c>
      <c r="EI2268">
        <v>477</v>
      </c>
      <c r="EJ2268">
        <v>500</v>
      </c>
      <c r="EK2268">
        <v>505</v>
      </c>
      <c r="EL2268">
        <v>511</v>
      </c>
      <c r="EM2268">
        <v>520</v>
      </c>
      <c r="EN2268">
        <v>527</v>
      </c>
      <c r="EO2268">
        <v>544</v>
      </c>
      <c r="EP2268">
        <v>556</v>
      </c>
      <c r="EQ2268">
        <v>589</v>
      </c>
      <c r="ER2268">
        <v>620</v>
      </c>
      <c r="ES2268">
        <v>643</v>
      </c>
      <c r="ET2268">
        <v>655</v>
      </c>
      <c r="EU2268">
        <v>664</v>
      </c>
      <c r="EV2268">
        <v>678</v>
      </c>
      <c r="EW2268">
        <v>691</v>
      </c>
      <c r="EX2268">
        <v>725</v>
      </c>
      <c r="EY2268">
        <v>729</v>
      </c>
      <c r="EZ2268">
        <v>735</v>
      </c>
      <c r="FA2268">
        <v>771</v>
      </c>
      <c r="FB2268">
        <v>772</v>
      </c>
      <c r="FC2268">
        <v>797</v>
      </c>
      <c r="FD2268">
        <v>831</v>
      </c>
      <c r="FE2268">
        <v>868</v>
      </c>
      <c r="FF2268">
        <v>908</v>
      </c>
      <c r="FG2268">
        <v>925</v>
      </c>
      <c r="FH2268">
        <v>936</v>
      </c>
      <c r="FI2268">
        <v>946</v>
      </c>
      <c r="FJ2268">
        <v>989</v>
      </c>
      <c r="FK2268">
        <v>1012</v>
      </c>
      <c r="FL2268">
        <v>1035</v>
      </c>
      <c r="FM2268">
        <v>1056</v>
      </c>
      <c r="FN2268">
        <v>1072</v>
      </c>
      <c r="FO2268">
        <v>1102</v>
      </c>
      <c r="FP2268">
        <v>1114</v>
      </c>
      <c r="FQ2268">
        <v>1134</v>
      </c>
      <c r="FR2268">
        <v>1175</v>
      </c>
      <c r="FS2268">
        <v>1210</v>
      </c>
      <c r="FT2268">
        <v>1228</v>
      </c>
      <c r="FU2268">
        <v>1247</v>
      </c>
      <c r="FV2268">
        <v>1263</v>
      </c>
      <c r="FW2268">
        <v>1277</v>
      </c>
      <c r="FX2268">
        <v>1296</v>
      </c>
      <c r="FY2268">
        <v>1320</v>
      </c>
      <c r="FZ2268">
        <v>1351</v>
      </c>
      <c r="GA2268">
        <v>1392</v>
      </c>
      <c r="GB2268">
        <v>1414</v>
      </c>
      <c r="GC2268">
        <v>1421</v>
      </c>
      <c r="GD2268">
        <v>1447</v>
      </c>
      <c r="GE2268">
        <v>1457</v>
      </c>
    </row>
    <row r="2269" spans="2:187" x14ac:dyDescent="0.55000000000000004">
      <c r="B2269" t="s">
        <v>573</v>
      </c>
      <c r="C2269">
        <v>35.930999270000001</v>
      </c>
      <c r="D2269">
        <v>-80.54496571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1</v>
      </c>
      <c r="BM2269">
        <v>1</v>
      </c>
      <c r="BN2269">
        <v>1</v>
      </c>
      <c r="BO2269">
        <v>1</v>
      </c>
      <c r="BP2269">
        <v>1</v>
      </c>
      <c r="BQ2269">
        <v>1</v>
      </c>
      <c r="BR2269">
        <v>2</v>
      </c>
      <c r="BS2269">
        <v>6</v>
      </c>
      <c r="BT2269">
        <v>6</v>
      </c>
      <c r="BU2269">
        <v>6</v>
      </c>
      <c r="BV2269">
        <v>11</v>
      </c>
      <c r="BW2269">
        <v>12</v>
      </c>
      <c r="BX2269">
        <v>12</v>
      </c>
      <c r="BY2269">
        <v>12</v>
      </c>
      <c r="BZ2269">
        <v>14</v>
      </c>
      <c r="CA2269">
        <v>16</v>
      </c>
      <c r="CB2269">
        <v>20</v>
      </c>
      <c r="CC2269">
        <v>20</v>
      </c>
      <c r="CD2269">
        <v>20</v>
      </c>
      <c r="CE2269">
        <v>20</v>
      </c>
      <c r="CF2269">
        <v>21</v>
      </c>
      <c r="CG2269">
        <v>22</v>
      </c>
      <c r="CH2269">
        <v>22</v>
      </c>
      <c r="CI2269">
        <v>22</v>
      </c>
      <c r="CJ2269">
        <v>22</v>
      </c>
      <c r="CK2269">
        <v>23</v>
      </c>
      <c r="CL2269">
        <v>23</v>
      </c>
      <c r="CM2269">
        <v>23</v>
      </c>
      <c r="CN2269">
        <v>23</v>
      </c>
      <c r="CO2269">
        <v>23</v>
      </c>
      <c r="CP2269">
        <v>23</v>
      </c>
      <c r="CQ2269">
        <v>24</v>
      </c>
      <c r="CR2269">
        <v>24</v>
      </c>
      <c r="CS2269">
        <v>24</v>
      </c>
      <c r="CT2269">
        <v>29</v>
      </c>
      <c r="CU2269">
        <v>29</v>
      </c>
      <c r="CV2269">
        <v>29</v>
      </c>
      <c r="CW2269">
        <v>29</v>
      </c>
      <c r="CX2269">
        <v>29</v>
      </c>
      <c r="CY2269">
        <v>29</v>
      </c>
      <c r="CZ2269">
        <v>30</v>
      </c>
      <c r="DA2269">
        <v>31</v>
      </c>
      <c r="DB2269">
        <v>31</v>
      </c>
      <c r="DC2269">
        <v>31</v>
      </c>
      <c r="DD2269">
        <v>31</v>
      </c>
      <c r="DE2269">
        <v>31</v>
      </c>
      <c r="DF2269">
        <v>31</v>
      </c>
      <c r="DG2269">
        <v>31</v>
      </c>
      <c r="DH2269">
        <v>31</v>
      </c>
      <c r="DI2269">
        <v>32</v>
      </c>
      <c r="DJ2269">
        <v>35</v>
      </c>
      <c r="DK2269">
        <v>37</v>
      </c>
      <c r="DL2269">
        <v>37</v>
      </c>
      <c r="DM2269">
        <v>40</v>
      </c>
      <c r="DN2269">
        <v>41</v>
      </c>
      <c r="DO2269">
        <v>43</v>
      </c>
      <c r="DP2269">
        <v>46</v>
      </c>
      <c r="DQ2269">
        <v>46</v>
      </c>
      <c r="DR2269">
        <v>46</v>
      </c>
      <c r="DS2269">
        <v>46</v>
      </c>
      <c r="DT2269">
        <v>55</v>
      </c>
      <c r="DU2269">
        <v>55</v>
      </c>
      <c r="DV2269">
        <v>62</v>
      </c>
      <c r="DW2269">
        <v>67</v>
      </c>
      <c r="DX2269">
        <v>69</v>
      </c>
      <c r="DY2269">
        <v>74</v>
      </c>
      <c r="DZ2269">
        <v>76</v>
      </c>
      <c r="EA2269">
        <v>79</v>
      </c>
      <c r="EB2269">
        <v>82</v>
      </c>
      <c r="EC2269">
        <v>87</v>
      </c>
      <c r="ED2269">
        <v>90</v>
      </c>
      <c r="EE2269">
        <v>98</v>
      </c>
      <c r="EF2269">
        <v>103</v>
      </c>
      <c r="EG2269">
        <v>105</v>
      </c>
      <c r="EH2269">
        <v>105</v>
      </c>
      <c r="EI2269">
        <v>107</v>
      </c>
      <c r="EJ2269">
        <v>113</v>
      </c>
      <c r="EK2269">
        <v>115</v>
      </c>
      <c r="EL2269">
        <v>117</v>
      </c>
      <c r="EM2269">
        <v>119</v>
      </c>
      <c r="EN2269">
        <v>119</v>
      </c>
      <c r="EO2269">
        <v>126</v>
      </c>
      <c r="EP2269">
        <v>131</v>
      </c>
      <c r="EQ2269">
        <v>132</v>
      </c>
      <c r="ER2269">
        <v>134</v>
      </c>
      <c r="ES2269">
        <v>139</v>
      </c>
      <c r="ET2269">
        <v>142</v>
      </c>
      <c r="EU2269">
        <v>144</v>
      </c>
      <c r="EV2269">
        <v>145</v>
      </c>
      <c r="EW2269">
        <v>152</v>
      </c>
      <c r="EX2269">
        <v>154</v>
      </c>
      <c r="EY2269">
        <v>155</v>
      </c>
      <c r="EZ2269">
        <v>156</v>
      </c>
      <c r="FA2269">
        <v>164</v>
      </c>
      <c r="FB2269">
        <v>164</v>
      </c>
      <c r="FC2269">
        <v>172</v>
      </c>
      <c r="FD2269">
        <v>172</v>
      </c>
      <c r="FE2269">
        <v>177</v>
      </c>
      <c r="FF2269">
        <v>190</v>
      </c>
      <c r="FG2269">
        <v>190</v>
      </c>
      <c r="FH2269">
        <v>193</v>
      </c>
      <c r="FI2269">
        <v>214</v>
      </c>
      <c r="FJ2269">
        <v>214</v>
      </c>
      <c r="FK2269">
        <v>214</v>
      </c>
      <c r="FL2269">
        <v>214</v>
      </c>
      <c r="FM2269">
        <v>214</v>
      </c>
      <c r="FN2269">
        <v>215</v>
      </c>
      <c r="FO2269">
        <v>233</v>
      </c>
      <c r="FP2269">
        <v>251</v>
      </c>
      <c r="FQ2269">
        <v>251</v>
      </c>
      <c r="FR2269">
        <v>251</v>
      </c>
      <c r="FS2269">
        <v>251</v>
      </c>
      <c r="FT2269">
        <v>251</v>
      </c>
      <c r="FU2269">
        <v>252</v>
      </c>
      <c r="FV2269">
        <v>253</v>
      </c>
      <c r="FW2269">
        <v>273</v>
      </c>
      <c r="FX2269">
        <v>273</v>
      </c>
      <c r="FY2269">
        <v>273</v>
      </c>
      <c r="FZ2269">
        <v>273</v>
      </c>
      <c r="GA2269">
        <v>273</v>
      </c>
      <c r="GB2269">
        <v>275</v>
      </c>
      <c r="GC2269">
        <v>285</v>
      </c>
      <c r="GD2269">
        <v>294</v>
      </c>
      <c r="GE2269">
        <v>294</v>
      </c>
    </row>
    <row r="2270" spans="2:187" x14ac:dyDescent="0.55000000000000004">
      <c r="B2270" t="s">
        <v>573</v>
      </c>
      <c r="C2270">
        <v>34.934498050000002</v>
      </c>
      <c r="D2270">
        <v>-77.931405290000001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1</v>
      </c>
      <c r="BP2270">
        <v>1</v>
      </c>
      <c r="BQ2270">
        <v>1</v>
      </c>
      <c r="BR2270">
        <v>1</v>
      </c>
      <c r="BS2270">
        <v>1</v>
      </c>
      <c r="BT2270">
        <v>1</v>
      </c>
      <c r="BU2270">
        <v>1</v>
      </c>
      <c r="BV2270">
        <v>1</v>
      </c>
      <c r="BW2270">
        <v>2</v>
      </c>
      <c r="BX2270">
        <v>2</v>
      </c>
      <c r="BY2270">
        <v>4</v>
      </c>
      <c r="BZ2270">
        <v>5</v>
      </c>
      <c r="CA2270">
        <v>5</v>
      </c>
      <c r="CB2270">
        <v>5</v>
      </c>
      <c r="CC2270">
        <v>7</v>
      </c>
      <c r="CD2270">
        <v>8</v>
      </c>
      <c r="CE2270">
        <v>11</v>
      </c>
      <c r="CF2270">
        <v>12</v>
      </c>
      <c r="CG2270">
        <v>15</v>
      </c>
      <c r="CH2270">
        <v>15</v>
      </c>
      <c r="CI2270">
        <v>15</v>
      </c>
      <c r="CJ2270">
        <v>19</v>
      </c>
      <c r="CK2270">
        <v>23</v>
      </c>
      <c r="CL2270">
        <v>23</v>
      </c>
      <c r="CM2270">
        <v>23</v>
      </c>
      <c r="CN2270">
        <v>23</v>
      </c>
      <c r="CO2270">
        <v>24</v>
      </c>
      <c r="CP2270">
        <v>26</v>
      </c>
      <c r="CQ2270">
        <v>32</v>
      </c>
      <c r="CR2270">
        <v>35</v>
      </c>
      <c r="CS2270">
        <v>41</v>
      </c>
      <c r="CT2270">
        <v>51</v>
      </c>
      <c r="CU2270">
        <v>61</v>
      </c>
      <c r="CV2270">
        <v>66</v>
      </c>
      <c r="CW2270">
        <v>72</v>
      </c>
      <c r="CX2270">
        <v>74</v>
      </c>
      <c r="CY2270">
        <v>78</v>
      </c>
      <c r="CZ2270">
        <v>92</v>
      </c>
      <c r="DA2270">
        <v>103</v>
      </c>
      <c r="DB2270">
        <v>113</v>
      </c>
      <c r="DC2270">
        <v>115</v>
      </c>
      <c r="DD2270">
        <v>120</v>
      </c>
      <c r="DE2270">
        <v>132</v>
      </c>
      <c r="DF2270">
        <v>146</v>
      </c>
      <c r="DG2270">
        <v>161</v>
      </c>
      <c r="DH2270">
        <v>180</v>
      </c>
      <c r="DI2270">
        <v>225</v>
      </c>
      <c r="DJ2270">
        <v>242</v>
      </c>
      <c r="DK2270">
        <v>258</v>
      </c>
      <c r="DL2270">
        <v>266</v>
      </c>
      <c r="DM2270">
        <v>285</v>
      </c>
      <c r="DN2270">
        <v>305</v>
      </c>
      <c r="DO2270">
        <v>354</v>
      </c>
      <c r="DP2270">
        <v>368</v>
      </c>
      <c r="DQ2270">
        <v>388</v>
      </c>
      <c r="DR2270">
        <v>438</v>
      </c>
      <c r="DS2270">
        <v>438</v>
      </c>
      <c r="DT2270">
        <v>470</v>
      </c>
      <c r="DU2270">
        <v>470</v>
      </c>
      <c r="DV2270">
        <v>545</v>
      </c>
      <c r="DW2270">
        <v>597</v>
      </c>
      <c r="DX2270">
        <v>628</v>
      </c>
      <c r="DY2270">
        <v>659</v>
      </c>
      <c r="DZ2270">
        <v>670</v>
      </c>
      <c r="EA2270">
        <v>707</v>
      </c>
      <c r="EB2270">
        <v>744</v>
      </c>
      <c r="EC2270">
        <v>750</v>
      </c>
      <c r="ED2270">
        <v>794</v>
      </c>
      <c r="EE2270">
        <v>831</v>
      </c>
      <c r="EF2270">
        <v>846</v>
      </c>
      <c r="EG2270">
        <v>870</v>
      </c>
      <c r="EH2270">
        <v>890</v>
      </c>
      <c r="EI2270">
        <v>915</v>
      </c>
      <c r="EJ2270">
        <v>943</v>
      </c>
      <c r="EK2270">
        <v>976</v>
      </c>
      <c r="EL2270">
        <v>1006</v>
      </c>
      <c r="EM2270">
        <v>1047</v>
      </c>
      <c r="EN2270">
        <v>1047</v>
      </c>
      <c r="EO2270">
        <v>1072</v>
      </c>
      <c r="EP2270">
        <v>1096</v>
      </c>
      <c r="EQ2270">
        <v>1130</v>
      </c>
      <c r="ER2270">
        <v>1150</v>
      </c>
      <c r="ES2270">
        <v>1182</v>
      </c>
      <c r="ET2270">
        <v>1213</v>
      </c>
      <c r="EU2270">
        <v>1228</v>
      </c>
      <c r="EV2270">
        <v>1231</v>
      </c>
      <c r="EW2270">
        <v>1257</v>
      </c>
      <c r="EX2270">
        <v>1279</v>
      </c>
      <c r="EY2270">
        <v>1317</v>
      </c>
      <c r="EZ2270">
        <v>1332</v>
      </c>
      <c r="FA2270">
        <v>1345</v>
      </c>
      <c r="FB2270">
        <v>1355</v>
      </c>
      <c r="FC2270">
        <v>1369</v>
      </c>
      <c r="FD2270">
        <v>1373</v>
      </c>
      <c r="FE2270">
        <v>1398</v>
      </c>
      <c r="FF2270">
        <v>1422</v>
      </c>
      <c r="FG2270">
        <v>1438</v>
      </c>
      <c r="FH2270">
        <v>1460</v>
      </c>
      <c r="FI2270">
        <v>1468</v>
      </c>
      <c r="FJ2270">
        <v>1486</v>
      </c>
      <c r="FK2270">
        <v>1509</v>
      </c>
      <c r="FL2270">
        <v>1533</v>
      </c>
      <c r="FM2270">
        <v>1542</v>
      </c>
      <c r="FN2270">
        <v>1561</v>
      </c>
      <c r="FO2270">
        <v>1579</v>
      </c>
      <c r="FP2270">
        <v>1595</v>
      </c>
      <c r="FQ2270">
        <v>1620</v>
      </c>
      <c r="FR2270">
        <v>1637</v>
      </c>
      <c r="FS2270">
        <v>1646</v>
      </c>
      <c r="FT2270">
        <v>1672</v>
      </c>
      <c r="FU2270">
        <v>1672</v>
      </c>
      <c r="FV2270">
        <v>1672</v>
      </c>
      <c r="FW2270">
        <v>1696</v>
      </c>
      <c r="FX2270">
        <v>1720</v>
      </c>
      <c r="FY2270">
        <v>1728</v>
      </c>
      <c r="FZ2270">
        <v>1732</v>
      </c>
      <c r="GA2270">
        <v>1742</v>
      </c>
      <c r="GB2270">
        <v>1766</v>
      </c>
      <c r="GC2270">
        <v>1768</v>
      </c>
      <c r="GD2270">
        <v>1787</v>
      </c>
      <c r="GE2270">
        <v>1807</v>
      </c>
    </row>
    <row r="2271" spans="2:187" x14ac:dyDescent="0.55000000000000004">
      <c r="B2271" t="s">
        <v>573</v>
      </c>
      <c r="C2271">
        <v>36.036384920000003</v>
      </c>
      <c r="D2271">
        <v>-78.876083309999999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1</v>
      </c>
      <c r="BD2271">
        <v>1</v>
      </c>
      <c r="BE2271">
        <v>1</v>
      </c>
      <c r="BF2271">
        <v>1</v>
      </c>
      <c r="BG2271">
        <v>1</v>
      </c>
      <c r="BH2271">
        <v>16</v>
      </c>
      <c r="BI2271">
        <v>27</v>
      </c>
      <c r="BJ2271">
        <v>35</v>
      </c>
      <c r="BK2271">
        <v>39</v>
      </c>
      <c r="BL2271">
        <v>40</v>
      </c>
      <c r="BM2271">
        <v>41</v>
      </c>
      <c r="BN2271">
        <v>41</v>
      </c>
      <c r="BO2271">
        <v>71</v>
      </c>
      <c r="BP2271">
        <v>74</v>
      </c>
      <c r="BQ2271">
        <v>93</v>
      </c>
      <c r="BR2271">
        <v>93</v>
      </c>
      <c r="BS2271">
        <v>113</v>
      </c>
      <c r="BT2271">
        <v>113</v>
      </c>
      <c r="BU2271">
        <v>107</v>
      </c>
      <c r="BV2271">
        <v>122</v>
      </c>
      <c r="BW2271">
        <v>126</v>
      </c>
      <c r="BX2271">
        <v>147</v>
      </c>
      <c r="BY2271">
        <v>159</v>
      </c>
      <c r="BZ2271">
        <v>182</v>
      </c>
      <c r="CA2271">
        <v>186</v>
      </c>
      <c r="CB2271">
        <v>191</v>
      </c>
      <c r="CC2271">
        <v>219</v>
      </c>
      <c r="CD2271">
        <v>236</v>
      </c>
      <c r="CE2271">
        <v>243</v>
      </c>
      <c r="CF2271">
        <v>259</v>
      </c>
      <c r="CG2271">
        <v>275</v>
      </c>
      <c r="CH2271">
        <v>278</v>
      </c>
      <c r="CI2271">
        <v>290</v>
      </c>
      <c r="CJ2271">
        <v>324</v>
      </c>
      <c r="CK2271">
        <v>349</v>
      </c>
      <c r="CL2271">
        <v>376</v>
      </c>
      <c r="CM2271">
        <v>388</v>
      </c>
      <c r="CN2271">
        <v>399</v>
      </c>
      <c r="CO2271">
        <v>409</v>
      </c>
      <c r="CP2271">
        <v>435</v>
      </c>
      <c r="CQ2271">
        <v>439</v>
      </c>
      <c r="CR2271">
        <v>439</v>
      </c>
      <c r="CS2271">
        <v>500</v>
      </c>
      <c r="CT2271">
        <v>541</v>
      </c>
      <c r="CU2271">
        <v>546</v>
      </c>
      <c r="CV2271">
        <v>555</v>
      </c>
      <c r="CW2271">
        <v>555</v>
      </c>
      <c r="CX2271">
        <v>712</v>
      </c>
      <c r="CY2271">
        <v>724</v>
      </c>
      <c r="CZ2271">
        <v>733</v>
      </c>
      <c r="DA2271">
        <v>741</v>
      </c>
      <c r="DB2271">
        <v>755</v>
      </c>
      <c r="DC2271">
        <v>767</v>
      </c>
      <c r="DD2271">
        <v>767</v>
      </c>
      <c r="DE2271">
        <v>800</v>
      </c>
      <c r="DF2271">
        <v>818</v>
      </c>
      <c r="DG2271">
        <v>841</v>
      </c>
      <c r="DH2271">
        <v>872</v>
      </c>
      <c r="DI2271">
        <v>876</v>
      </c>
      <c r="DJ2271">
        <v>886</v>
      </c>
      <c r="DK2271">
        <v>886</v>
      </c>
      <c r="DL2271">
        <v>914</v>
      </c>
      <c r="DM2271">
        <v>932</v>
      </c>
      <c r="DN2271">
        <v>949</v>
      </c>
      <c r="DO2271">
        <v>968</v>
      </c>
      <c r="DP2271">
        <v>980</v>
      </c>
      <c r="DQ2271">
        <v>1000</v>
      </c>
      <c r="DR2271">
        <v>1009</v>
      </c>
      <c r="DS2271">
        <v>1040</v>
      </c>
      <c r="DT2271">
        <v>1105</v>
      </c>
      <c r="DU2271">
        <v>1131</v>
      </c>
      <c r="DV2271">
        <v>1216</v>
      </c>
      <c r="DW2271">
        <v>1230</v>
      </c>
      <c r="DX2271">
        <v>1262</v>
      </c>
      <c r="DY2271">
        <v>1312</v>
      </c>
      <c r="DZ2271">
        <v>1353</v>
      </c>
      <c r="EA2271">
        <v>1379</v>
      </c>
      <c r="EB2271">
        <v>1411</v>
      </c>
      <c r="EC2271">
        <v>1441</v>
      </c>
      <c r="ED2271">
        <v>1552</v>
      </c>
      <c r="EE2271">
        <v>1615</v>
      </c>
      <c r="EF2271">
        <v>1677</v>
      </c>
      <c r="EG2271">
        <v>1706</v>
      </c>
      <c r="EH2271">
        <v>1828</v>
      </c>
      <c r="EI2271">
        <v>1830</v>
      </c>
      <c r="EJ2271">
        <v>1921</v>
      </c>
      <c r="EK2271">
        <v>2025</v>
      </c>
      <c r="EL2271">
        <v>2114</v>
      </c>
      <c r="EM2271">
        <v>2180</v>
      </c>
      <c r="EN2271">
        <v>2247</v>
      </c>
      <c r="EO2271">
        <v>2284</v>
      </c>
      <c r="EP2271">
        <v>2370</v>
      </c>
      <c r="EQ2271">
        <v>2473</v>
      </c>
      <c r="ER2271">
        <v>2569</v>
      </c>
      <c r="ES2271">
        <v>2662</v>
      </c>
      <c r="ET2271">
        <v>2712</v>
      </c>
      <c r="EU2271">
        <v>2800</v>
      </c>
      <c r="EV2271">
        <v>2841</v>
      </c>
      <c r="EW2271">
        <v>2912</v>
      </c>
      <c r="EX2271">
        <v>2983</v>
      </c>
      <c r="EY2271">
        <v>3094</v>
      </c>
      <c r="EZ2271">
        <v>3196</v>
      </c>
      <c r="FA2271">
        <v>3212</v>
      </c>
      <c r="FB2271">
        <v>3244</v>
      </c>
      <c r="FC2271">
        <v>3340</v>
      </c>
      <c r="FD2271">
        <v>3402</v>
      </c>
      <c r="FE2271">
        <v>3451</v>
      </c>
      <c r="FF2271">
        <v>3532</v>
      </c>
      <c r="FG2271">
        <v>3571</v>
      </c>
      <c r="FH2271">
        <v>3627</v>
      </c>
      <c r="FI2271">
        <v>3679</v>
      </c>
      <c r="FJ2271">
        <v>3752</v>
      </c>
      <c r="FK2271">
        <v>3830</v>
      </c>
      <c r="FL2271">
        <v>3940</v>
      </c>
      <c r="FM2271">
        <v>3992</v>
      </c>
      <c r="FN2271">
        <v>4039</v>
      </c>
      <c r="FO2271">
        <v>4107</v>
      </c>
      <c r="FP2271">
        <v>4176</v>
      </c>
      <c r="FQ2271">
        <v>4208</v>
      </c>
      <c r="FR2271">
        <v>4277</v>
      </c>
      <c r="FS2271">
        <v>4326</v>
      </c>
      <c r="FT2271">
        <v>4425</v>
      </c>
      <c r="FU2271">
        <v>4499</v>
      </c>
      <c r="FV2271">
        <v>4604</v>
      </c>
      <c r="FW2271">
        <v>4655</v>
      </c>
      <c r="FX2271">
        <v>4733</v>
      </c>
      <c r="FY2271">
        <v>4827</v>
      </c>
      <c r="FZ2271">
        <v>4911</v>
      </c>
      <c r="GA2271">
        <v>4987</v>
      </c>
      <c r="GB2271">
        <v>5049</v>
      </c>
      <c r="GC2271">
        <v>5110</v>
      </c>
      <c r="GD2271">
        <v>5169</v>
      </c>
      <c r="GE2271">
        <v>5220</v>
      </c>
    </row>
    <row r="2272" spans="2:187" x14ac:dyDescent="0.55000000000000004">
      <c r="B2272" t="s">
        <v>573</v>
      </c>
      <c r="C2272">
        <v>35.912306389999998</v>
      </c>
      <c r="D2272">
        <v>-77.594368919999994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1</v>
      </c>
      <c r="BT2272">
        <v>1</v>
      </c>
      <c r="BU2272">
        <v>1</v>
      </c>
      <c r="BV2272">
        <v>3</v>
      </c>
      <c r="BW2272">
        <v>3</v>
      </c>
      <c r="BX2272">
        <v>4</v>
      </c>
      <c r="BY2272">
        <v>4</v>
      </c>
      <c r="BZ2272">
        <v>5</v>
      </c>
      <c r="CA2272">
        <v>5</v>
      </c>
      <c r="CB2272">
        <v>5</v>
      </c>
      <c r="CC2272">
        <v>11</v>
      </c>
      <c r="CD2272">
        <v>12</v>
      </c>
      <c r="CE2272">
        <v>15</v>
      </c>
      <c r="CF2272">
        <v>18</v>
      </c>
      <c r="CG2272">
        <v>22</v>
      </c>
      <c r="CH2272">
        <v>23</v>
      </c>
      <c r="CI2272">
        <v>26</v>
      </c>
      <c r="CJ2272">
        <v>31</v>
      </c>
      <c r="CK2272">
        <v>36</v>
      </c>
      <c r="CL2272">
        <v>42</v>
      </c>
      <c r="CM2272">
        <v>46</v>
      </c>
      <c r="CN2272">
        <v>49</v>
      </c>
      <c r="CO2272">
        <v>58</v>
      </c>
      <c r="CP2272">
        <v>58</v>
      </c>
      <c r="CQ2272">
        <v>58</v>
      </c>
      <c r="CR2272">
        <v>60</v>
      </c>
      <c r="CS2272">
        <v>62</v>
      </c>
      <c r="CT2272">
        <v>67</v>
      </c>
      <c r="CU2272">
        <v>77</v>
      </c>
      <c r="CV2272">
        <v>78</v>
      </c>
      <c r="CW2272">
        <v>78</v>
      </c>
      <c r="CX2272">
        <v>78</v>
      </c>
      <c r="CY2272">
        <v>81</v>
      </c>
      <c r="CZ2272">
        <v>94</v>
      </c>
      <c r="DA2272">
        <v>96</v>
      </c>
      <c r="DB2272">
        <v>98</v>
      </c>
      <c r="DC2272">
        <v>105</v>
      </c>
      <c r="DD2272">
        <v>113</v>
      </c>
      <c r="DE2272">
        <v>123</v>
      </c>
      <c r="DF2272">
        <v>128</v>
      </c>
      <c r="DG2272">
        <v>137</v>
      </c>
      <c r="DH2272">
        <v>139</v>
      </c>
      <c r="DI2272">
        <v>151</v>
      </c>
      <c r="DJ2272">
        <v>153</v>
      </c>
      <c r="DK2272">
        <v>155</v>
      </c>
      <c r="DL2272">
        <v>156</v>
      </c>
      <c r="DM2272">
        <v>157</v>
      </c>
      <c r="DN2272">
        <v>161</v>
      </c>
      <c r="DO2272">
        <v>164</v>
      </c>
      <c r="DP2272">
        <v>167</v>
      </c>
      <c r="DQ2272">
        <v>170</v>
      </c>
      <c r="DR2272">
        <v>171</v>
      </c>
      <c r="DS2272">
        <v>171</v>
      </c>
      <c r="DT2272">
        <v>174</v>
      </c>
      <c r="DU2272">
        <v>174</v>
      </c>
      <c r="DV2272">
        <v>176</v>
      </c>
      <c r="DW2272">
        <v>184</v>
      </c>
      <c r="DX2272">
        <v>190</v>
      </c>
      <c r="DY2272">
        <v>190</v>
      </c>
      <c r="DZ2272">
        <v>190</v>
      </c>
      <c r="EA2272">
        <v>190</v>
      </c>
      <c r="EB2272">
        <v>190</v>
      </c>
      <c r="EC2272">
        <v>190</v>
      </c>
      <c r="ED2272">
        <v>197</v>
      </c>
      <c r="EE2272">
        <v>200</v>
      </c>
      <c r="EF2272">
        <v>201</v>
      </c>
      <c r="EG2272">
        <v>208</v>
      </c>
      <c r="EH2272">
        <v>210</v>
      </c>
      <c r="EI2272">
        <v>214</v>
      </c>
      <c r="EJ2272">
        <v>216</v>
      </c>
      <c r="EK2272">
        <v>221</v>
      </c>
      <c r="EL2272">
        <v>228</v>
      </c>
      <c r="EM2272">
        <v>229</v>
      </c>
      <c r="EN2272">
        <v>229</v>
      </c>
      <c r="EO2272">
        <v>231</v>
      </c>
      <c r="EP2272">
        <v>234</v>
      </c>
      <c r="EQ2272">
        <v>235</v>
      </c>
      <c r="ER2272">
        <v>244</v>
      </c>
      <c r="ES2272">
        <v>253</v>
      </c>
      <c r="ET2272">
        <v>253</v>
      </c>
      <c r="EU2272">
        <v>254</v>
      </c>
      <c r="EV2272">
        <v>256</v>
      </c>
      <c r="EW2272">
        <v>257</v>
      </c>
      <c r="EX2272">
        <v>262</v>
      </c>
      <c r="EY2272">
        <v>268</v>
      </c>
      <c r="EZ2272">
        <v>273</v>
      </c>
      <c r="FA2272">
        <v>274</v>
      </c>
      <c r="FB2272">
        <v>276</v>
      </c>
      <c r="FC2272">
        <v>284</v>
      </c>
      <c r="FD2272">
        <v>290</v>
      </c>
      <c r="FE2272">
        <v>298</v>
      </c>
      <c r="FF2272">
        <v>302</v>
      </c>
      <c r="FG2272">
        <v>309</v>
      </c>
      <c r="FH2272">
        <v>313</v>
      </c>
      <c r="FI2272">
        <v>315</v>
      </c>
      <c r="FJ2272">
        <v>317</v>
      </c>
      <c r="FK2272">
        <v>326</v>
      </c>
      <c r="FL2272">
        <v>329</v>
      </c>
      <c r="FM2272">
        <v>334</v>
      </c>
      <c r="FN2272">
        <v>334</v>
      </c>
      <c r="FO2272">
        <v>347</v>
      </c>
      <c r="FP2272">
        <v>352</v>
      </c>
      <c r="FQ2272">
        <v>352</v>
      </c>
      <c r="FR2272">
        <v>363</v>
      </c>
      <c r="FS2272">
        <v>370</v>
      </c>
      <c r="FT2272">
        <v>377</v>
      </c>
      <c r="FU2272">
        <v>379</v>
      </c>
      <c r="FV2272">
        <v>388</v>
      </c>
      <c r="FW2272">
        <v>402</v>
      </c>
      <c r="FX2272">
        <v>409</v>
      </c>
      <c r="FY2272">
        <v>415</v>
      </c>
      <c r="FZ2272">
        <v>420</v>
      </c>
      <c r="GA2272">
        <v>427</v>
      </c>
      <c r="GB2272">
        <v>440</v>
      </c>
      <c r="GC2272">
        <v>454</v>
      </c>
      <c r="GD2272">
        <v>463</v>
      </c>
      <c r="GE2272">
        <v>473</v>
      </c>
    </row>
    <row r="2273" spans="2:187" x14ac:dyDescent="0.55000000000000004">
      <c r="B2273" t="s">
        <v>573</v>
      </c>
      <c r="C2273">
        <v>36.128598609999997</v>
      </c>
      <c r="D2273">
        <v>-80.254590519999994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3</v>
      </c>
      <c r="BD2273">
        <v>2</v>
      </c>
      <c r="BE2273">
        <v>2</v>
      </c>
      <c r="BF2273">
        <v>2</v>
      </c>
      <c r="BG2273">
        <v>2</v>
      </c>
      <c r="BH2273">
        <v>2</v>
      </c>
      <c r="BI2273">
        <v>2</v>
      </c>
      <c r="BJ2273">
        <v>5</v>
      </c>
      <c r="BK2273">
        <v>7</v>
      </c>
      <c r="BL2273">
        <v>12</v>
      </c>
      <c r="BM2273">
        <v>12</v>
      </c>
      <c r="BN2273">
        <v>12</v>
      </c>
      <c r="BO2273">
        <v>14</v>
      </c>
      <c r="BP2273">
        <v>15</v>
      </c>
      <c r="BQ2273">
        <v>17</v>
      </c>
      <c r="BR2273">
        <v>24</v>
      </c>
      <c r="BS2273">
        <v>33</v>
      </c>
      <c r="BT2273">
        <v>35</v>
      </c>
      <c r="BU2273">
        <v>40</v>
      </c>
      <c r="BV2273">
        <v>42</v>
      </c>
      <c r="BW2273">
        <v>57</v>
      </c>
      <c r="BX2273">
        <v>63</v>
      </c>
      <c r="BY2273">
        <v>80</v>
      </c>
      <c r="BZ2273">
        <v>88</v>
      </c>
      <c r="CA2273">
        <v>89</v>
      </c>
      <c r="CB2273">
        <v>99</v>
      </c>
      <c r="CC2273">
        <v>106</v>
      </c>
      <c r="CD2273">
        <v>108</v>
      </c>
      <c r="CE2273">
        <v>113</v>
      </c>
      <c r="CF2273">
        <v>111</v>
      </c>
      <c r="CG2273">
        <v>115</v>
      </c>
      <c r="CH2273">
        <v>115</v>
      </c>
      <c r="CI2273">
        <v>117</v>
      </c>
      <c r="CJ2273">
        <v>121</v>
      </c>
      <c r="CK2273">
        <v>125</v>
      </c>
      <c r="CL2273">
        <v>125</v>
      </c>
      <c r="CM2273">
        <v>126</v>
      </c>
      <c r="CN2273">
        <v>126</v>
      </c>
      <c r="CO2273">
        <v>126</v>
      </c>
      <c r="CP2273">
        <v>126</v>
      </c>
      <c r="CQ2273">
        <v>131</v>
      </c>
      <c r="CR2273">
        <v>141</v>
      </c>
      <c r="CS2273">
        <v>143</v>
      </c>
      <c r="CT2273">
        <v>146</v>
      </c>
      <c r="CU2273">
        <v>152</v>
      </c>
      <c r="CV2273">
        <v>153</v>
      </c>
      <c r="CW2273">
        <v>156</v>
      </c>
      <c r="CX2273">
        <v>183</v>
      </c>
      <c r="CY2273">
        <v>210</v>
      </c>
      <c r="CZ2273">
        <v>242</v>
      </c>
      <c r="DA2273">
        <v>245</v>
      </c>
      <c r="DB2273">
        <v>266</v>
      </c>
      <c r="DC2273">
        <v>267</v>
      </c>
      <c r="DD2273">
        <v>271</v>
      </c>
      <c r="DE2273">
        <v>287</v>
      </c>
      <c r="DF2273">
        <v>329</v>
      </c>
      <c r="DG2273">
        <v>332</v>
      </c>
      <c r="DH2273">
        <v>353</v>
      </c>
      <c r="DI2273">
        <v>369</v>
      </c>
      <c r="DJ2273">
        <v>386</v>
      </c>
      <c r="DK2273">
        <v>395</v>
      </c>
      <c r="DL2273">
        <v>445</v>
      </c>
      <c r="DM2273">
        <v>495</v>
      </c>
      <c r="DN2273">
        <v>555</v>
      </c>
      <c r="DO2273">
        <v>616</v>
      </c>
      <c r="DP2273">
        <v>627</v>
      </c>
      <c r="DQ2273">
        <v>651</v>
      </c>
      <c r="DR2273">
        <v>698</v>
      </c>
      <c r="DS2273">
        <v>698</v>
      </c>
      <c r="DT2273">
        <v>749</v>
      </c>
      <c r="DU2273">
        <v>773</v>
      </c>
      <c r="DV2273">
        <v>869</v>
      </c>
      <c r="DW2273">
        <v>889</v>
      </c>
      <c r="DX2273">
        <v>920</v>
      </c>
      <c r="DY2273">
        <v>969</v>
      </c>
      <c r="DZ2273">
        <v>1012</v>
      </c>
      <c r="EA2273">
        <v>1022</v>
      </c>
      <c r="EB2273">
        <v>1081</v>
      </c>
      <c r="EC2273">
        <v>1207</v>
      </c>
      <c r="ED2273">
        <v>1253</v>
      </c>
      <c r="EE2273">
        <v>1347</v>
      </c>
      <c r="EF2273">
        <v>1441</v>
      </c>
      <c r="EG2273">
        <v>1441</v>
      </c>
      <c r="EH2273">
        <v>1517</v>
      </c>
      <c r="EI2273">
        <v>1560</v>
      </c>
      <c r="EJ2273">
        <v>1660</v>
      </c>
      <c r="EK2273">
        <v>1721</v>
      </c>
      <c r="EL2273">
        <v>1774</v>
      </c>
      <c r="EM2273">
        <v>1816</v>
      </c>
      <c r="EN2273">
        <v>1898</v>
      </c>
      <c r="EO2273">
        <v>1925</v>
      </c>
      <c r="EP2273">
        <v>1967</v>
      </c>
      <c r="EQ2273">
        <v>2051</v>
      </c>
      <c r="ER2273">
        <v>2128</v>
      </c>
      <c r="ES2273">
        <v>2204</v>
      </c>
      <c r="ET2273">
        <v>2250</v>
      </c>
      <c r="EU2273">
        <v>2283</v>
      </c>
      <c r="EV2273">
        <v>2333</v>
      </c>
      <c r="EW2273">
        <v>2372</v>
      </c>
      <c r="EX2273">
        <v>2463</v>
      </c>
      <c r="EY2273">
        <v>2497</v>
      </c>
      <c r="EZ2273">
        <v>2524</v>
      </c>
      <c r="FA2273">
        <v>2575</v>
      </c>
      <c r="FB2273">
        <v>2615</v>
      </c>
      <c r="FC2273">
        <v>2679</v>
      </c>
      <c r="FD2273">
        <v>2715</v>
      </c>
      <c r="FE2273">
        <v>2788</v>
      </c>
      <c r="FF2273">
        <v>2871</v>
      </c>
      <c r="FG2273">
        <v>2935</v>
      </c>
      <c r="FH2273">
        <v>2978</v>
      </c>
      <c r="FI2273">
        <v>2996</v>
      </c>
      <c r="FJ2273">
        <v>3077</v>
      </c>
      <c r="FK2273">
        <v>3132</v>
      </c>
      <c r="FL2273">
        <v>3185</v>
      </c>
      <c r="FM2273">
        <v>3233</v>
      </c>
      <c r="FN2273">
        <v>3290</v>
      </c>
      <c r="FO2273">
        <v>3353</v>
      </c>
      <c r="FP2273">
        <v>3423</v>
      </c>
      <c r="FQ2273">
        <v>3450</v>
      </c>
      <c r="FR2273">
        <v>3525</v>
      </c>
      <c r="FS2273">
        <v>3580</v>
      </c>
      <c r="FT2273">
        <v>3622</v>
      </c>
      <c r="FU2273">
        <v>3675</v>
      </c>
      <c r="FV2273">
        <v>3731</v>
      </c>
      <c r="FW2273">
        <v>3785</v>
      </c>
      <c r="FX2273">
        <v>3850</v>
      </c>
      <c r="FY2273">
        <v>3946</v>
      </c>
      <c r="FZ2273">
        <v>4008</v>
      </c>
      <c r="GA2273">
        <v>4122</v>
      </c>
      <c r="GB2273">
        <v>4196</v>
      </c>
      <c r="GC2273">
        <v>4220</v>
      </c>
      <c r="GD2273">
        <v>4297</v>
      </c>
      <c r="GE2273">
        <v>4343</v>
      </c>
    </row>
    <row r="2274" spans="2:187" x14ac:dyDescent="0.55000000000000004">
      <c r="B2274" t="s">
        <v>573</v>
      </c>
      <c r="C2274">
        <v>36.081519</v>
      </c>
      <c r="D2274">
        <v>-78.287088839999996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4</v>
      </c>
      <c r="BL2274">
        <v>4</v>
      </c>
      <c r="BM2274">
        <v>4</v>
      </c>
      <c r="BN2274">
        <v>4</v>
      </c>
      <c r="BO2274">
        <v>4</v>
      </c>
      <c r="BP2274">
        <v>5</v>
      </c>
      <c r="BQ2274">
        <v>5</v>
      </c>
      <c r="BR2274">
        <v>5</v>
      </c>
      <c r="BS2274">
        <v>5</v>
      </c>
      <c r="BT2274">
        <v>5</v>
      </c>
      <c r="BU2274">
        <v>5</v>
      </c>
      <c r="BV2274">
        <v>11</v>
      </c>
      <c r="BW2274">
        <v>11</v>
      </c>
      <c r="BX2274">
        <v>12</v>
      </c>
      <c r="BY2274">
        <v>13</v>
      </c>
      <c r="BZ2274">
        <v>14</v>
      </c>
      <c r="CA2274">
        <v>14</v>
      </c>
      <c r="CB2274">
        <v>15</v>
      </c>
      <c r="CC2274">
        <v>17</v>
      </c>
      <c r="CD2274">
        <v>23</v>
      </c>
      <c r="CE2274">
        <v>23</v>
      </c>
      <c r="CF2274">
        <v>33</v>
      </c>
      <c r="CG2274">
        <v>27</v>
      </c>
      <c r="CH2274">
        <v>64</v>
      </c>
      <c r="CI2274">
        <v>67</v>
      </c>
      <c r="CJ2274">
        <v>67</v>
      </c>
      <c r="CK2274">
        <v>67</v>
      </c>
      <c r="CL2274">
        <v>67</v>
      </c>
      <c r="CM2274">
        <v>67</v>
      </c>
      <c r="CN2274">
        <v>69</v>
      </c>
      <c r="CO2274">
        <v>69</v>
      </c>
      <c r="CP2274">
        <v>71</v>
      </c>
      <c r="CQ2274">
        <v>74</v>
      </c>
      <c r="CR2274">
        <v>75</v>
      </c>
      <c r="CS2274">
        <v>77</v>
      </c>
      <c r="CT2274">
        <v>87</v>
      </c>
      <c r="CU2274">
        <v>92</v>
      </c>
      <c r="CV2274">
        <v>95</v>
      </c>
      <c r="CW2274">
        <v>100</v>
      </c>
      <c r="CX2274">
        <v>102</v>
      </c>
      <c r="CY2274">
        <v>102</v>
      </c>
      <c r="CZ2274">
        <v>104</v>
      </c>
      <c r="DA2274">
        <v>104</v>
      </c>
      <c r="DB2274">
        <v>104</v>
      </c>
      <c r="DC2274">
        <v>105</v>
      </c>
      <c r="DD2274">
        <v>105</v>
      </c>
      <c r="DE2274">
        <v>106</v>
      </c>
      <c r="DF2274">
        <v>106</v>
      </c>
      <c r="DG2274">
        <v>111</v>
      </c>
      <c r="DH2274">
        <v>111</v>
      </c>
      <c r="DI2274">
        <v>111</v>
      </c>
      <c r="DJ2274">
        <v>111</v>
      </c>
      <c r="DK2274">
        <v>111</v>
      </c>
      <c r="DL2274">
        <v>114</v>
      </c>
      <c r="DM2274">
        <v>119</v>
      </c>
      <c r="DN2274">
        <v>121</v>
      </c>
      <c r="DO2274">
        <v>121</v>
      </c>
      <c r="DP2274">
        <v>121</v>
      </c>
      <c r="DQ2274">
        <v>122</v>
      </c>
      <c r="DR2274">
        <v>124</v>
      </c>
      <c r="DS2274">
        <v>124</v>
      </c>
      <c r="DT2274">
        <v>131</v>
      </c>
      <c r="DU2274">
        <v>131</v>
      </c>
      <c r="DV2274">
        <v>138</v>
      </c>
      <c r="DW2274">
        <v>141</v>
      </c>
      <c r="DX2274">
        <v>141</v>
      </c>
      <c r="DY2274">
        <v>145</v>
      </c>
      <c r="DZ2274">
        <v>146</v>
      </c>
      <c r="EA2274">
        <v>151</v>
      </c>
      <c r="EB2274">
        <v>156</v>
      </c>
      <c r="EC2274">
        <v>157</v>
      </c>
      <c r="ED2274">
        <v>159</v>
      </c>
      <c r="EE2274">
        <v>159</v>
      </c>
      <c r="EF2274">
        <v>159</v>
      </c>
      <c r="EG2274">
        <v>162</v>
      </c>
      <c r="EH2274">
        <v>167</v>
      </c>
      <c r="EI2274">
        <v>169</v>
      </c>
      <c r="EJ2274">
        <v>179</v>
      </c>
      <c r="EK2274">
        <v>185</v>
      </c>
      <c r="EL2274">
        <v>185</v>
      </c>
      <c r="EM2274">
        <v>190</v>
      </c>
      <c r="EN2274">
        <v>190</v>
      </c>
      <c r="EO2274">
        <v>197</v>
      </c>
      <c r="EP2274">
        <v>202</v>
      </c>
      <c r="EQ2274">
        <v>209</v>
      </c>
      <c r="ER2274">
        <v>221</v>
      </c>
      <c r="ES2274">
        <v>230</v>
      </c>
      <c r="ET2274">
        <v>231</v>
      </c>
      <c r="EU2274">
        <v>232</v>
      </c>
      <c r="EV2274">
        <v>237</v>
      </c>
      <c r="EW2274">
        <v>244</v>
      </c>
      <c r="EX2274">
        <v>259</v>
      </c>
      <c r="EY2274">
        <v>264</v>
      </c>
      <c r="EZ2274">
        <v>280</v>
      </c>
      <c r="FA2274">
        <v>284</v>
      </c>
      <c r="FB2274">
        <v>287</v>
      </c>
      <c r="FC2274">
        <v>295</v>
      </c>
      <c r="FD2274">
        <v>301</v>
      </c>
      <c r="FE2274">
        <v>309</v>
      </c>
      <c r="FF2274">
        <v>326</v>
      </c>
      <c r="FG2274">
        <v>332</v>
      </c>
      <c r="FH2274">
        <v>338</v>
      </c>
      <c r="FI2274">
        <v>345</v>
      </c>
      <c r="FJ2274">
        <v>357</v>
      </c>
      <c r="FK2274">
        <v>371</v>
      </c>
      <c r="FL2274">
        <v>376</v>
      </c>
      <c r="FM2274">
        <v>377</v>
      </c>
      <c r="FN2274">
        <v>381</v>
      </c>
      <c r="FO2274">
        <v>388</v>
      </c>
      <c r="FP2274">
        <v>403</v>
      </c>
      <c r="FQ2274">
        <v>413</v>
      </c>
      <c r="FR2274">
        <v>435</v>
      </c>
      <c r="FS2274">
        <v>441</v>
      </c>
      <c r="FT2274">
        <v>478</v>
      </c>
      <c r="FU2274">
        <v>480</v>
      </c>
      <c r="FV2274">
        <v>504</v>
      </c>
      <c r="FW2274">
        <v>518</v>
      </c>
      <c r="FX2274">
        <v>533</v>
      </c>
      <c r="FY2274">
        <v>542</v>
      </c>
      <c r="FZ2274">
        <v>560</v>
      </c>
      <c r="GA2274">
        <v>578</v>
      </c>
      <c r="GB2274">
        <v>591</v>
      </c>
      <c r="GC2274">
        <v>598</v>
      </c>
      <c r="GD2274">
        <v>611</v>
      </c>
      <c r="GE2274">
        <v>641</v>
      </c>
    </row>
    <row r="2275" spans="2:187" x14ac:dyDescent="0.55000000000000004">
      <c r="B2275" t="s">
        <v>573</v>
      </c>
      <c r="C2275">
        <v>35.293735589999997</v>
      </c>
      <c r="D2275">
        <v>-81.174770449999997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1</v>
      </c>
      <c r="BJ2275">
        <v>1</v>
      </c>
      <c r="BK2275">
        <v>1</v>
      </c>
      <c r="BL2275">
        <v>1</v>
      </c>
      <c r="BM2275">
        <v>3</v>
      </c>
      <c r="BN2275">
        <v>4</v>
      </c>
      <c r="BO2275">
        <v>4</v>
      </c>
      <c r="BP2275">
        <v>6</v>
      </c>
      <c r="BQ2275">
        <v>12</v>
      </c>
      <c r="BR2275">
        <v>17</v>
      </c>
      <c r="BS2275">
        <v>17</v>
      </c>
      <c r="BT2275">
        <v>21</v>
      </c>
      <c r="BU2275">
        <v>25</v>
      </c>
      <c r="BV2275">
        <v>27</v>
      </c>
      <c r="BW2275">
        <v>31</v>
      </c>
      <c r="BX2275">
        <v>33</v>
      </c>
      <c r="BY2275">
        <v>39</v>
      </c>
      <c r="BZ2275">
        <v>43</v>
      </c>
      <c r="CA2275">
        <v>47</v>
      </c>
      <c r="CB2275">
        <v>58</v>
      </c>
      <c r="CC2275">
        <v>58</v>
      </c>
      <c r="CD2275">
        <v>62</v>
      </c>
      <c r="CE2275">
        <v>68</v>
      </c>
      <c r="CF2275">
        <v>73</v>
      </c>
      <c r="CG2275">
        <v>80</v>
      </c>
      <c r="CH2275">
        <v>81</v>
      </c>
      <c r="CI2275">
        <v>86</v>
      </c>
      <c r="CJ2275">
        <v>86</v>
      </c>
      <c r="CK2275">
        <v>91</v>
      </c>
      <c r="CL2275">
        <v>95</v>
      </c>
      <c r="CM2275">
        <v>110</v>
      </c>
      <c r="CN2275">
        <v>110</v>
      </c>
      <c r="CO2275">
        <v>111</v>
      </c>
      <c r="CP2275">
        <v>112</v>
      </c>
      <c r="CQ2275">
        <v>120</v>
      </c>
      <c r="CR2275">
        <v>124</v>
      </c>
      <c r="CS2275">
        <v>126</v>
      </c>
      <c r="CT2275">
        <v>127</v>
      </c>
      <c r="CU2275">
        <v>132</v>
      </c>
      <c r="CV2275">
        <v>136</v>
      </c>
      <c r="CW2275">
        <v>139</v>
      </c>
      <c r="CX2275">
        <v>139</v>
      </c>
      <c r="CY2275">
        <v>140</v>
      </c>
      <c r="CZ2275">
        <v>140</v>
      </c>
      <c r="DA2275">
        <v>150</v>
      </c>
      <c r="DB2275">
        <v>150</v>
      </c>
      <c r="DC2275">
        <v>150</v>
      </c>
      <c r="DD2275">
        <v>152</v>
      </c>
      <c r="DE2275">
        <v>152</v>
      </c>
      <c r="DF2275">
        <v>155</v>
      </c>
      <c r="DG2275">
        <v>157</v>
      </c>
      <c r="DH2275">
        <v>161</v>
      </c>
      <c r="DI2275">
        <v>168</v>
      </c>
      <c r="DJ2275">
        <v>178</v>
      </c>
      <c r="DK2275">
        <v>178</v>
      </c>
      <c r="DL2275">
        <v>178</v>
      </c>
      <c r="DM2275">
        <v>195</v>
      </c>
      <c r="DN2275">
        <v>201</v>
      </c>
      <c r="DO2275">
        <v>201</v>
      </c>
      <c r="DP2275">
        <v>201</v>
      </c>
      <c r="DQ2275">
        <v>203</v>
      </c>
      <c r="DR2275">
        <v>208</v>
      </c>
      <c r="DS2275">
        <v>208</v>
      </c>
      <c r="DT2275">
        <v>210</v>
      </c>
      <c r="DU2275">
        <v>220</v>
      </c>
      <c r="DV2275">
        <v>247</v>
      </c>
      <c r="DW2275">
        <v>247</v>
      </c>
      <c r="DX2275">
        <v>247</v>
      </c>
      <c r="DY2275">
        <v>247</v>
      </c>
      <c r="DZ2275">
        <v>255</v>
      </c>
      <c r="EA2275">
        <v>255</v>
      </c>
      <c r="EB2275">
        <v>255</v>
      </c>
      <c r="EC2275">
        <v>261</v>
      </c>
      <c r="ED2275">
        <v>276</v>
      </c>
      <c r="EE2275">
        <v>286</v>
      </c>
      <c r="EF2275">
        <v>286</v>
      </c>
      <c r="EG2275">
        <v>288</v>
      </c>
      <c r="EH2275">
        <v>297</v>
      </c>
      <c r="EI2275">
        <v>301</v>
      </c>
      <c r="EJ2275">
        <v>320</v>
      </c>
      <c r="EK2275">
        <v>347</v>
      </c>
      <c r="EL2275">
        <v>364</v>
      </c>
      <c r="EM2275">
        <v>366</v>
      </c>
      <c r="EN2275">
        <v>383</v>
      </c>
      <c r="EO2275">
        <v>392</v>
      </c>
      <c r="EP2275">
        <v>406</v>
      </c>
      <c r="EQ2275">
        <v>452</v>
      </c>
      <c r="ER2275">
        <v>484</v>
      </c>
      <c r="ES2275">
        <v>515</v>
      </c>
      <c r="ET2275">
        <v>525</v>
      </c>
      <c r="EU2275">
        <v>549</v>
      </c>
      <c r="EV2275">
        <v>576</v>
      </c>
      <c r="EW2275">
        <v>621</v>
      </c>
      <c r="EX2275">
        <v>671</v>
      </c>
      <c r="EY2275">
        <v>705</v>
      </c>
      <c r="EZ2275">
        <v>737</v>
      </c>
      <c r="FA2275">
        <v>771</v>
      </c>
      <c r="FB2275">
        <v>803</v>
      </c>
      <c r="FC2275">
        <v>842</v>
      </c>
      <c r="FD2275">
        <v>869</v>
      </c>
      <c r="FE2275">
        <v>912</v>
      </c>
      <c r="FF2275">
        <v>972</v>
      </c>
      <c r="FG2275">
        <v>1004</v>
      </c>
      <c r="FH2275">
        <v>1041</v>
      </c>
      <c r="FI2275">
        <v>1083</v>
      </c>
      <c r="FJ2275">
        <v>1139</v>
      </c>
      <c r="FK2275">
        <v>1168</v>
      </c>
      <c r="FL2275">
        <v>1250</v>
      </c>
      <c r="FM2275">
        <v>1291</v>
      </c>
      <c r="FN2275">
        <v>1325</v>
      </c>
      <c r="FO2275">
        <v>1385</v>
      </c>
      <c r="FP2275">
        <v>1443</v>
      </c>
      <c r="FQ2275">
        <v>1479</v>
      </c>
      <c r="FR2275">
        <v>1547</v>
      </c>
      <c r="FS2275">
        <v>1640</v>
      </c>
      <c r="FT2275">
        <v>1742</v>
      </c>
      <c r="FU2275">
        <v>1811</v>
      </c>
      <c r="FV2275">
        <v>1859</v>
      </c>
      <c r="FW2275">
        <v>1946</v>
      </c>
      <c r="FX2275">
        <v>2003</v>
      </c>
      <c r="FY2275">
        <v>2076</v>
      </c>
      <c r="FZ2275">
        <v>2120</v>
      </c>
      <c r="GA2275">
        <v>2189</v>
      </c>
      <c r="GB2275">
        <v>2267</v>
      </c>
      <c r="GC2275">
        <v>2320</v>
      </c>
      <c r="GD2275">
        <v>2359</v>
      </c>
      <c r="GE2275">
        <v>2432</v>
      </c>
    </row>
    <row r="2276" spans="2:187" x14ac:dyDescent="0.55000000000000004">
      <c r="B2276" t="s">
        <v>573</v>
      </c>
      <c r="C2276">
        <v>36.446675470000002</v>
      </c>
      <c r="D2276">
        <v>-76.697497010000006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1</v>
      </c>
      <c r="BY2276">
        <v>1</v>
      </c>
      <c r="BZ2276">
        <v>1</v>
      </c>
      <c r="CA2276">
        <v>1</v>
      </c>
      <c r="CB2276">
        <v>1</v>
      </c>
      <c r="CC2276">
        <v>2</v>
      </c>
      <c r="CD2276">
        <v>3</v>
      </c>
      <c r="CE2276">
        <v>4</v>
      </c>
      <c r="CF2276">
        <v>4</v>
      </c>
      <c r="CG2276">
        <v>4</v>
      </c>
      <c r="CH2276">
        <v>4</v>
      </c>
      <c r="CI2276">
        <v>4</v>
      </c>
      <c r="CJ2276">
        <v>4</v>
      </c>
      <c r="CK2276">
        <v>4</v>
      </c>
      <c r="CL2276">
        <v>4</v>
      </c>
      <c r="CM2276">
        <v>4</v>
      </c>
      <c r="CN2276">
        <v>4</v>
      </c>
      <c r="CO2276">
        <v>4</v>
      </c>
      <c r="CP2276">
        <v>4</v>
      </c>
      <c r="CQ2276">
        <v>4</v>
      </c>
      <c r="CR2276">
        <v>4</v>
      </c>
      <c r="CS2276">
        <v>6</v>
      </c>
      <c r="CT2276">
        <v>6</v>
      </c>
      <c r="CU2276">
        <v>7</v>
      </c>
      <c r="CV2276">
        <v>7</v>
      </c>
      <c r="CW2276">
        <v>7</v>
      </c>
      <c r="CX2276">
        <v>7</v>
      </c>
      <c r="CY2276">
        <v>7</v>
      </c>
      <c r="CZ2276">
        <v>7</v>
      </c>
      <c r="DA2276">
        <v>7</v>
      </c>
      <c r="DB2276">
        <v>9</v>
      </c>
      <c r="DC2276">
        <v>9</v>
      </c>
      <c r="DD2276">
        <v>9</v>
      </c>
      <c r="DE2276">
        <v>9</v>
      </c>
      <c r="DF2276">
        <v>10</v>
      </c>
      <c r="DG2276">
        <v>10</v>
      </c>
      <c r="DH2276">
        <v>10</v>
      </c>
      <c r="DI2276">
        <v>11</v>
      </c>
      <c r="DJ2276">
        <v>11</v>
      </c>
      <c r="DK2276">
        <v>11</v>
      </c>
      <c r="DL2276">
        <v>11</v>
      </c>
      <c r="DM2276">
        <v>11</v>
      </c>
      <c r="DN2276">
        <v>12</v>
      </c>
      <c r="DO2276">
        <v>13</v>
      </c>
      <c r="DP2276">
        <v>14</v>
      </c>
      <c r="DQ2276">
        <v>14</v>
      </c>
      <c r="DR2276">
        <v>14</v>
      </c>
      <c r="DS2276">
        <v>14</v>
      </c>
      <c r="DT2276">
        <v>14</v>
      </c>
      <c r="DU2276">
        <v>14</v>
      </c>
      <c r="DV2276">
        <v>14</v>
      </c>
      <c r="DW2276">
        <v>21</v>
      </c>
      <c r="DX2276">
        <v>21</v>
      </c>
      <c r="DY2276">
        <v>23</v>
      </c>
      <c r="DZ2276">
        <v>23</v>
      </c>
      <c r="EA2276">
        <v>24</v>
      </c>
      <c r="EB2276">
        <v>25</v>
      </c>
      <c r="EC2276">
        <v>25</v>
      </c>
      <c r="ED2276">
        <v>24</v>
      </c>
      <c r="EE2276">
        <v>24</v>
      </c>
      <c r="EF2276">
        <v>24</v>
      </c>
      <c r="EG2276">
        <v>24</v>
      </c>
      <c r="EH2276">
        <v>24</v>
      </c>
      <c r="EI2276">
        <v>24</v>
      </c>
      <c r="EJ2276">
        <v>24</v>
      </c>
      <c r="EK2276">
        <v>24</v>
      </c>
      <c r="EL2276">
        <v>24</v>
      </c>
      <c r="EM2276">
        <v>24</v>
      </c>
      <c r="EN2276">
        <v>24</v>
      </c>
      <c r="EO2276">
        <v>24</v>
      </c>
      <c r="EP2276">
        <v>24</v>
      </c>
      <c r="EQ2276">
        <v>24</v>
      </c>
      <c r="ER2276">
        <v>24</v>
      </c>
      <c r="ES2276">
        <v>24</v>
      </c>
      <c r="ET2276">
        <v>24</v>
      </c>
      <c r="EU2276">
        <v>25</v>
      </c>
      <c r="EV2276">
        <v>25</v>
      </c>
      <c r="EW2276">
        <v>25</v>
      </c>
      <c r="EX2276">
        <v>25</v>
      </c>
      <c r="EY2276">
        <v>25</v>
      </c>
      <c r="EZ2276">
        <v>25</v>
      </c>
      <c r="FA2276">
        <v>25</v>
      </c>
      <c r="FB2276">
        <v>25</v>
      </c>
      <c r="FC2276">
        <v>26</v>
      </c>
      <c r="FD2276">
        <v>26</v>
      </c>
      <c r="FE2276">
        <v>26</v>
      </c>
      <c r="FF2276">
        <v>26</v>
      </c>
      <c r="FG2276">
        <v>27</v>
      </c>
      <c r="FH2276">
        <v>28</v>
      </c>
      <c r="FI2276">
        <v>27</v>
      </c>
      <c r="FJ2276">
        <v>27</v>
      </c>
      <c r="FK2276">
        <v>27</v>
      </c>
      <c r="FL2276">
        <v>27</v>
      </c>
      <c r="FM2276">
        <v>27</v>
      </c>
      <c r="FN2276">
        <v>27</v>
      </c>
      <c r="FO2276">
        <v>27</v>
      </c>
      <c r="FP2276">
        <v>27</v>
      </c>
      <c r="FQ2276">
        <v>28</v>
      </c>
      <c r="FR2276">
        <v>29</v>
      </c>
      <c r="FS2276">
        <v>29</v>
      </c>
      <c r="FT2276">
        <v>30</v>
      </c>
      <c r="FU2276">
        <v>29</v>
      </c>
      <c r="FV2276">
        <v>29</v>
      </c>
      <c r="FW2276">
        <v>30</v>
      </c>
      <c r="FX2276">
        <v>31</v>
      </c>
      <c r="FY2276">
        <v>30</v>
      </c>
      <c r="FZ2276">
        <v>30</v>
      </c>
      <c r="GA2276">
        <v>31</v>
      </c>
      <c r="GB2276">
        <v>32</v>
      </c>
      <c r="GC2276">
        <v>32</v>
      </c>
      <c r="GD2276">
        <v>33</v>
      </c>
      <c r="GE2276">
        <v>34</v>
      </c>
    </row>
    <row r="2277" spans="2:187" x14ac:dyDescent="0.55000000000000004">
      <c r="B2277" t="s">
        <v>573</v>
      </c>
      <c r="C2277">
        <v>35.350692500000001</v>
      </c>
      <c r="D2277">
        <v>-83.833692670000005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0</v>
      </c>
      <c r="CD2277">
        <v>0</v>
      </c>
      <c r="CE2277">
        <v>0</v>
      </c>
      <c r="CF2277">
        <v>0</v>
      </c>
      <c r="CG2277">
        <v>0</v>
      </c>
      <c r="CH2277">
        <v>0</v>
      </c>
      <c r="CI2277">
        <v>0</v>
      </c>
      <c r="CJ2277">
        <v>0</v>
      </c>
      <c r="CK2277">
        <v>0</v>
      </c>
      <c r="CL2277">
        <v>0</v>
      </c>
      <c r="CM2277">
        <v>0</v>
      </c>
      <c r="CN2277">
        <v>0</v>
      </c>
      <c r="CO2277">
        <v>0</v>
      </c>
      <c r="CP2277">
        <v>0</v>
      </c>
      <c r="CQ2277">
        <v>0</v>
      </c>
      <c r="CR2277">
        <v>0</v>
      </c>
      <c r="CS2277">
        <v>0</v>
      </c>
      <c r="CT2277">
        <v>0</v>
      </c>
      <c r="CU2277">
        <v>0</v>
      </c>
      <c r="CV2277">
        <v>0</v>
      </c>
      <c r="CW2277">
        <v>0</v>
      </c>
      <c r="CX2277">
        <v>1</v>
      </c>
      <c r="CY2277">
        <v>1</v>
      </c>
      <c r="CZ2277">
        <v>2</v>
      </c>
      <c r="DA2277">
        <v>2</v>
      </c>
      <c r="DB2277">
        <v>2</v>
      </c>
      <c r="DC2277">
        <v>2</v>
      </c>
      <c r="DD2277">
        <v>2</v>
      </c>
      <c r="DE2277">
        <v>2</v>
      </c>
      <c r="DF2277">
        <v>2</v>
      </c>
      <c r="DG2277">
        <v>2</v>
      </c>
      <c r="DH2277">
        <v>2</v>
      </c>
      <c r="DI2277">
        <v>2</v>
      </c>
      <c r="DJ2277">
        <v>2</v>
      </c>
      <c r="DK2277">
        <v>2</v>
      </c>
      <c r="DL2277">
        <v>2</v>
      </c>
      <c r="DM2277">
        <v>2</v>
      </c>
      <c r="DN2277">
        <v>2</v>
      </c>
      <c r="DO2277">
        <v>2</v>
      </c>
      <c r="DP2277">
        <v>2</v>
      </c>
      <c r="DQ2277">
        <v>2</v>
      </c>
      <c r="DR2277">
        <v>2</v>
      </c>
      <c r="DS2277">
        <v>2</v>
      </c>
      <c r="DT2277">
        <v>2</v>
      </c>
      <c r="DU2277">
        <v>2</v>
      </c>
      <c r="DV2277">
        <v>2</v>
      </c>
      <c r="DW2277">
        <v>2</v>
      </c>
      <c r="DX2277">
        <v>2</v>
      </c>
      <c r="DY2277">
        <v>2</v>
      </c>
      <c r="DZ2277">
        <v>2</v>
      </c>
      <c r="EA2277">
        <v>2</v>
      </c>
      <c r="EB2277">
        <v>2</v>
      </c>
      <c r="EC2277">
        <v>2</v>
      </c>
      <c r="ED2277">
        <v>2</v>
      </c>
      <c r="EE2277">
        <v>2</v>
      </c>
      <c r="EF2277">
        <v>2</v>
      </c>
      <c r="EG2277">
        <v>2</v>
      </c>
      <c r="EH2277">
        <v>2</v>
      </c>
      <c r="EI2277">
        <v>2</v>
      </c>
      <c r="EJ2277">
        <v>4</v>
      </c>
      <c r="EK2277">
        <v>4</v>
      </c>
      <c r="EL2277">
        <v>4</v>
      </c>
      <c r="EM2277">
        <v>4</v>
      </c>
      <c r="EN2277">
        <v>4</v>
      </c>
      <c r="EO2277">
        <v>6</v>
      </c>
      <c r="EP2277">
        <v>6</v>
      </c>
      <c r="EQ2277">
        <v>6</v>
      </c>
      <c r="ER2277">
        <v>6</v>
      </c>
      <c r="ES2277">
        <v>6</v>
      </c>
      <c r="ET2277">
        <v>6</v>
      </c>
      <c r="EU2277">
        <v>6</v>
      </c>
      <c r="EV2277">
        <v>6</v>
      </c>
      <c r="EW2277">
        <v>6</v>
      </c>
      <c r="EX2277">
        <v>6</v>
      </c>
      <c r="EY2277">
        <v>6</v>
      </c>
      <c r="EZ2277">
        <v>6</v>
      </c>
      <c r="FA2277">
        <v>6</v>
      </c>
      <c r="FB2277">
        <v>6</v>
      </c>
      <c r="FC2277">
        <v>8</v>
      </c>
      <c r="FD2277">
        <v>8</v>
      </c>
      <c r="FE2277">
        <v>9</v>
      </c>
      <c r="FF2277">
        <v>9</v>
      </c>
      <c r="FG2277">
        <v>9</v>
      </c>
      <c r="FH2277">
        <v>9</v>
      </c>
      <c r="FI2277">
        <v>9</v>
      </c>
      <c r="FJ2277">
        <v>10</v>
      </c>
      <c r="FK2277">
        <v>10</v>
      </c>
      <c r="FL2277">
        <v>10</v>
      </c>
      <c r="FM2277">
        <v>10</v>
      </c>
      <c r="FN2277">
        <v>10</v>
      </c>
      <c r="FO2277">
        <v>10</v>
      </c>
      <c r="FP2277">
        <v>10</v>
      </c>
      <c r="FQ2277">
        <v>10</v>
      </c>
      <c r="FR2277">
        <v>10</v>
      </c>
      <c r="FS2277">
        <v>10</v>
      </c>
      <c r="FT2277">
        <v>10</v>
      </c>
      <c r="FU2277">
        <v>10</v>
      </c>
      <c r="FV2277">
        <v>10</v>
      </c>
      <c r="FW2277">
        <v>10</v>
      </c>
      <c r="FX2277">
        <v>10</v>
      </c>
      <c r="FY2277">
        <v>10</v>
      </c>
      <c r="FZ2277">
        <v>10</v>
      </c>
      <c r="GA2277">
        <v>10</v>
      </c>
      <c r="GB2277">
        <v>10</v>
      </c>
      <c r="GC2277">
        <v>10</v>
      </c>
      <c r="GD2277">
        <v>12</v>
      </c>
      <c r="GE2277">
        <v>15</v>
      </c>
    </row>
    <row r="2278" spans="2:187" x14ac:dyDescent="0.55000000000000004">
      <c r="B2278" t="s">
        <v>573</v>
      </c>
      <c r="C2278">
        <v>36.303374509999998</v>
      </c>
      <c r="D2278">
        <v>-78.65184241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1</v>
      </c>
      <c r="BM2278">
        <v>1</v>
      </c>
      <c r="BN2278">
        <v>1</v>
      </c>
      <c r="BO2278">
        <v>1</v>
      </c>
      <c r="BP2278">
        <v>1</v>
      </c>
      <c r="BQ2278">
        <v>1</v>
      </c>
      <c r="BR2278">
        <v>3</v>
      </c>
      <c r="BS2278">
        <v>3</v>
      </c>
      <c r="BT2278">
        <v>6</v>
      </c>
      <c r="BU2278">
        <v>6</v>
      </c>
      <c r="BV2278">
        <v>9</v>
      </c>
      <c r="BW2278">
        <v>16</v>
      </c>
      <c r="BX2278">
        <v>20</v>
      </c>
      <c r="BY2278">
        <v>22</v>
      </c>
      <c r="BZ2278">
        <v>24</v>
      </c>
      <c r="CA2278">
        <v>37</v>
      </c>
      <c r="CB2278">
        <v>76</v>
      </c>
      <c r="CC2278">
        <v>76</v>
      </c>
      <c r="CD2278">
        <v>83</v>
      </c>
      <c r="CE2278">
        <v>83</v>
      </c>
      <c r="CF2278">
        <v>87</v>
      </c>
      <c r="CG2278">
        <v>89</v>
      </c>
      <c r="CH2278">
        <v>89</v>
      </c>
      <c r="CI2278">
        <v>93</v>
      </c>
      <c r="CJ2278">
        <v>97</v>
      </c>
      <c r="CK2278">
        <v>99</v>
      </c>
      <c r="CL2278">
        <v>104</v>
      </c>
      <c r="CM2278">
        <v>106</v>
      </c>
      <c r="CN2278">
        <v>109</v>
      </c>
      <c r="CO2278">
        <v>110</v>
      </c>
      <c r="CP2278">
        <v>112</v>
      </c>
      <c r="CQ2278">
        <v>114</v>
      </c>
      <c r="CR2278">
        <v>118</v>
      </c>
      <c r="CS2278">
        <v>123</v>
      </c>
      <c r="CT2278">
        <v>123</v>
      </c>
      <c r="CU2278">
        <v>126</v>
      </c>
      <c r="CV2278">
        <v>133</v>
      </c>
      <c r="CW2278">
        <v>133</v>
      </c>
      <c r="CX2278">
        <v>133</v>
      </c>
      <c r="CY2278">
        <v>136</v>
      </c>
      <c r="CZ2278">
        <v>136</v>
      </c>
      <c r="DA2278">
        <v>139</v>
      </c>
      <c r="DB2278">
        <v>157</v>
      </c>
      <c r="DC2278">
        <v>159</v>
      </c>
      <c r="DD2278">
        <v>160</v>
      </c>
      <c r="DE2278">
        <v>160</v>
      </c>
      <c r="DF2278">
        <v>161</v>
      </c>
      <c r="DG2278">
        <v>164</v>
      </c>
      <c r="DH2278">
        <v>164</v>
      </c>
      <c r="DI2278">
        <v>164</v>
      </c>
      <c r="DJ2278">
        <v>165</v>
      </c>
      <c r="DK2278">
        <v>167</v>
      </c>
      <c r="DL2278">
        <v>170</v>
      </c>
      <c r="DM2278">
        <v>171</v>
      </c>
      <c r="DN2278">
        <v>181</v>
      </c>
      <c r="DO2278">
        <v>186</v>
      </c>
      <c r="DP2278">
        <v>190</v>
      </c>
      <c r="DQ2278">
        <v>196</v>
      </c>
      <c r="DR2278">
        <v>201</v>
      </c>
      <c r="DS2278">
        <v>201</v>
      </c>
      <c r="DT2278">
        <v>208</v>
      </c>
      <c r="DU2278">
        <v>215</v>
      </c>
      <c r="DV2278">
        <v>226</v>
      </c>
      <c r="DW2278">
        <v>239</v>
      </c>
      <c r="DX2278">
        <v>240</v>
      </c>
      <c r="DY2278">
        <v>247</v>
      </c>
      <c r="DZ2278">
        <v>254</v>
      </c>
      <c r="EA2278">
        <v>258</v>
      </c>
      <c r="EB2278">
        <v>278</v>
      </c>
      <c r="EC2278">
        <v>287</v>
      </c>
      <c r="ED2278">
        <v>294</v>
      </c>
      <c r="EE2278">
        <v>312</v>
      </c>
      <c r="EF2278">
        <v>312</v>
      </c>
      <c r="EG2278">
        <v>312</v>
      </c>
      <c r="EH2278">
        <v>324</v>
      </c>
      <c r="EI2278">
        <v>324</v>
      </c>
      <c r="EJ2278">
        <v>354</v>
      </c>
      <c r="EK2278">
        <v>462</v>
      </c>
      <c r="EL2278">
        <v>501</v>
      </c>
      <c r="EM2278">
        <v>513</v>
      </c>
      <c r="EN2278">
        <v>530</v>
      </c>
      <c r="EO2278">
        <v>610</v>
      </c>
      <c r="EP2278">
        <v>631</v>
      </c>
      <c r="EQ2278">
        <v>653</v>
      </c>
      <c r="ER2278">
        <v>657</v>
      </c>
      <c r="ES2278">
        <v>668</v>
      </c>
      <c r="ET2278">
        <v>680</v>
      </c>
      <c r="EU2278">
        <v>688</v>
      </c>
      <c r="EV2278">
        <v>703</v>
      </c>
      <c r="EW2278">
        <v>703</v>
      </c>
      <c r="EX2278">
        <v>713</v>
      </c>
      <c r="EY2278">
        <v>723</v>
      </c>
      <c r="EZ2278">
        <v>735</v>
      </c>
      <c r="FA2278">
        <v>742</v>
      </c>
      <c r="FB2278">
        <v>742</v>
      </c>
      <c r="FC2278">
        <v>761</v>
      </c>
      <c r="FD2278">
        <v>773</v>
      </c>
      <c r="FE2278">
        <v>776</v>
      </c>
      <c r="FF2278">
        <v>786</v>
      </c>
      <c r="FG2278">
        <v>786</v>
      </c>
      <c r="FH2278">
        <v>788</v>
      </c>
      <c r="FI2278">
        <v>813</v>
      </c>
      <c r="FJ2278">
        <v>813</v>
      </c>
      <c r="FK2278">
        <v>814</v>
      </c>
      <c r="FL2278">
        <v>825</v>
      </c>
      <c r="FM2278">
        <v>833</v>
      </c>
      <c r="FN2278">
        <v>844</v>
      </c>
      <c r="FO2278">
        <v>854</v>
      </c>
      <c r="FP2278">
        <v>854</v>
      </c>
      <c r="FQ2278">
        <v>863</v>
      </c>
      <c r="FR2278">
        <v>877</v>
      </c>
      <c r="FS2278">
        <v>884</v>
      </c>
      <c r="FT2278">
        <v>931</v>
      </c>
      <c r="FU2278">
        <v>938</v>
      </c>
      <c r="FV2278">
        <v>944</v>
      </c>
      <c r="FW2278">
        <v>975</v>
      </c>
      <c r="FX2278">
        <v>975</v>
      </c>
      <c r="FY2278">
        <v>982</v>
      </c>
      <c r="FZ2278">
        <v>994</v>
      </c>
      <c r="GA2278">
        <v>1012</v>
      </c>
      <c r="GB2278">
        <v>1030</v>
      </c>
      <c r="GC2278">
        <v>1033</v>
      </c>
      <c r="GD2278">
        <v>1038</v>
      </c>
      <c r="GE2278">
        <v>1055</v>
      </c>
    </row>
    <row r="2279" spans="2:187" x14ac:dyDescent="0.55000000000000004">
      <c r="B2279" t="s">
        <v>573</v>
      </c>
      <c r="C2279">
        <v>35.485441729999998</v>
      </c>
      <c r="D2279">
        <v>-77.675780869999997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3</v>
      </c>
      <c r="BT2279">
        <v>3</v>
      </c>
      <c r="BU2279">
        <v>3</v>
      </c>
      <c r="BV2279">
        <v>3</v>
      </c>
      <c r="BW2279">
        <v>4</v>
      </c>
      <c r="BX2279">
        <v>5</v>
      </c>
      <c r="BY2279">
        <v>5</v>
      </c>
      <c r="BZ2279">
        <v>5</v>
      </c>
      <c r="CA2279">
        <v>6</v>
      </c>
      <c r="CB2279">
        <v>10</v>
      </c>
      <c r="CC2279">
        <v>10</v>
      </c>
      <c r="CD2279">
        <v>10</v>
      </c>
      <c r="CE2279">
        <v>10</v>
      </c>
      <c r="CF2279">
        <v>10</v>
      </c>
      <c r="CG2279">
        <v>10</v>
      </c>
      <c r="CH2279">
        <v>10</v>
      </c>
      <c r="CI2279">
        <v>12</v>
      </c>
      <c r="CJ2279">
        <v>13</v>
      </c>
      <c r="CK2279">
        <v>16</v>
      </c>
      <c r="CL2279">
        <v>16</v>
      </c>
      <c r="CM2279">
        <v>14</v>
      </c>
      <c r="CN2279">
        <v>14</v>
      </c>
      <c r="CO2279">
        <v>14</v>
      </c>
      <c r="CP2279">
        <v>14</v>
      </c>
      <c r="CQ2279">
        <v>14</v>
      </c>
      <c r="CR2279">
        <v>14</v>
      </c>
      <c r="CS2279">
        <v>14</v>
      </c>
      <c r="CT2279">
        <v>15</v>
      </c>
      <c r="CU2279">
        <v>16</v>
      </c>
      <c r="CV2279">
        <v>15</v>
      </c>
      <c r="CW2279">
        <v>15</v>
      </c>
      <c r="CX2279">
        <v>15</v>
      </c>
      <c r="CY2279">
        <v>15</v>
      </c>
      <c r="CZ2279">
        <v>16</v>
      </c>
      <c r="DA2279">
        <v>17</v>
      </c>
      <c r="DB2279">
        <v>19</v>
      </c>
      <c r="DC2279">
        <v>19</v>
      </c>
      <c r="DD2279">
        <v>22</v>
      </c>
      <c r="DE2279">
        <v>22</v>
      </c>
      <c r="DF2279">
        <v>22</v>
      </c>
      <c r="DG2279">
        <v>33</v>
      </c>
      <c r="DH2279">
        <v>34</v>
      </c>
      <c r="DI2279">
        <v>34</v>
      </c>
      <c r="DJ2279">
        <v>34</v>
      </c>
      <c r="DK2279">
        <v>36</v>
      </c>
      <c r="DL2279">
        <v>37</v>
      </c>
      <c r="DM2279">
        <v>38</v>
      </c>
      <c r="DN2279">
        <v>40</v>
      </c>
      <c r="DO2279">
        <v>40</v>
      </c>
      <c r="DP2279">
        <v>44</v>
      </c>
      <c r="DQ2279">
        <v>45</v>
      </c>
      <c r="DR2279">
        <v>51</v>
      </c>
      <c r="DS2279">
        <v>51</v>
      </c>
      <c r="DT2279">
        <v>51</v>
      </c>
      <c r="DU2279">
        <v>51</v>
      </c>
      <c r="DV2279">
        <v>58</v>
      </c>
      <c r="DW2279">
        <v>64</v>
      </c>
      <c r="DX2279">
        <v>65</v>
      </c>
      <c r="DY2279">
        <v>65</v>
      </c>
      <c r="DZ2279">
        <v>66</v>
      </c>
      <c r="EA2279">
        <v>66</v>
      </c>
      <c r="EB2279">
        <v>68</v>
      </c>
      <c r="EC2279">
        <v>70</v>
      </c>
      <c r="ED2279">
        <v>77</v>
      </c>
      <c r="EE2279">
        <v>78</v>
      </c>
      <c r="EF2279">
        <v>79</v>
      </c>
      <c r="EG2279">
        <v>81</v>
      </c>
      <c r="EH2279">
        <v>81</v>
      </c>
      <c r="EI2279">
        <v>84</v>
      </c>
      <c r="EJ2279">
        <v>88</v>
      </c>
      <c r="EK2279">
        <v>92</v>
      </c>
      <c r="EL2279">
        <v>95</v>
      </c>
      <c r="EM2279">
        <v>104</v>
      </c>
      <c r="EN2279">
        <v>104</v>
      </c>
      <c r="EO2279">
        <v>106</v>
      </c>
      <c r="EP2279">
        <v>107</v>
      </c>
      <c r="EQ2279">
        <v>117</v>
      </c>
      <c r="ER2279">
        <v>117</v>
      </c>
      <c r="ES2279">
        <v>118</v>
      </c>
      <c r="ET2279">
        <v>122</v>
      </c>
      <c r="EU2279">
        <v>124</v>
      </c>
      <c r="EV2279">
        <v>128</v>
      </c>
      <c r="EW2279">
        <v>132</v>
      </c>
      <c r="EX2279">
        <v>134</v>
      </c>
      <c r="EY2279">
        <v>140</v>
      </c>
      <c r="EZ2279">
        <v>144</v>
      </c>
      <c r="FA2279">
        <v>147</v>
      </c>
      <c r="FB2279">
        <v>151</v>
      </c>
      <c r="FC2279">
        <v>159</v>
      </c>
      <c r="FD2279">
        <v>160</v>
      </c>
      <c r="FE2279">
        <v>164</v>
      </c>
      <c r="FF2279">
        <v>172</v>
      </c>
      <c r="FG2279">
        <v>174</v>
      </c>
      <c r="FH2279">
        <v>174</v>
      </c>
      <c r="FI2279">
        <v>174</v>
      </c>
      <c r="FJ2279">
        <v>175</v>
      </c>
      <c r="FK2279">
        <v>183</v>
      </c>
      <c r="FL2279">
        <v>182</v>
      </c>
      <c r="FM2279">
        <v>182</v>
      </c>
      <c r="FN2279">
        <v>184</v>
      </c>
      <c r="FO2279">
        <v>190</v>
      </c>
      <c r="FP2279">
        <v>192</v>
      </c>
      <c r="FQ2279">
        <v>192</v>
      </c>
      <c r="FR2279">
        <v>196</v>
      </c>
      <c r="FS2279">
        <v>200</v>
      </c>
      <c r="FT2279">
        <v>202</v>
      </c>
      <c r="FU2279">
        <v>213</v>
      </c>
      <c r="FV2279">
        <v>223</v>
      </c>
      <c r="FW2279">
        <v>237</v>
      </c>
      <c r="FX2279">
        <v>238</v>
      </c>
      <c r="FY2279">
        <v>242</v>
      </c>
      <c r="FZ2279">
        <v>250</v>
      </c>
      <c r="GA2279">
        <v>252</v>
      </c>
      <c r="GB2279">
        <v>252</v>
      </c>
      <c r="GC2279">
        <v>254</v>
      </c>
      <c r="GD2279">
        <v>260</v>
      </c>
      <c r="GE2279">
        <v>264</v>
      </c>
    </row>
    <row r="2280" spans="2:187" x14ac:dyDescent="0.55000000000000004">
      <c r="B2280" t="s">
        <v>573</v>
      </c>
      <c r="C2280">
        <v>36.07959451</v>
      </c>
      <c r="D2280">
        <v>-79.788249480000005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1</v>
      </c>
      <c r="BI2280">
        <v>1</v>
      </c>
      <c r="BJ2280">
        <v>3</v>
      </c>
      <c r="BK2280">
        <v>4</v>
      </c>
      <c r="BL2280">
        <v>7</v>
      </c>
      <c r="BM2280">
        <v>11</v>
      </c>
      <c r="BN2280">
        <v>11</v>
      </c>
      <c r="BO2280">
        <v>16</v>
      </c>
      <c r="BP2280">
        <v>22</v>
      </c>
      <c r="BQ2280">
        <v>24</v>
      </c>
      <c r="BR2280">
        <v>31</v>
      </c>
      <c r="BS2280">
        <v>34</v>
      </c>
      <c r="BT2280">
        <v>39</v>
      </c>
      <c r="BU2280">
        <v>44</v>
      </c>
      <c r="BV2280">
        <v>50</v>
      </c>
      <c r="BW2280">
        <v>55</v>
      </c>
      <c r="BX2280">
        <v>74</v>
      </c>
      <c r="BY2280">
        <v>88</v>
      </c>
      <c r="BZ2280">
        <v>94</v>
      </c>
      <c r="CA2280">
        <v>96</v>
      </c>
      <c r="CB2280">
        <v>104</v>
      </c>
      <c r="CC2280">
        <v>119</v>
      </c>
      <c r="CD2280">
        <v>122</v>
      </c>
      <c r="CE2280">
        <v>125</v>
      </c>
      <c r="CF2280">
        <v>127</v>
      </c>
      <c r="CG2280">
        <v>134</v>
      </c>
      <c r="CH2280">
        <v>135</v>
      </c>
      <c r="CI2280">
        <v>138</v>
      </c>
      <c r="CJ2280">
        <v>138</v>
      </c>
      <c r="CK2280">
        <v>151</v>
      </c>
      <c r="CL2280">
        <v>160</v>
      </c>
      <c r="CM2280">
        <v>171</v>
      </c>
      <c r="CN2280">
        <v>176</v>
      </c>
      <c r="CO2280">
        <v>176</v>
      </c>
      <c r="CP2280">
        <v>176</v>
      </c>
      <c r="CQ2280">
        <v>201</v>
      </c>
      <c r="CR2280">
        <v>233</v>
      </c>
      <c r="CS2280">
        <v>240</v>
      </c>
      <c r="CT2280">
        <v>275</v>
      </c>
      <c r="CU2280">
        <v>304</v>
      </c>
      <c r="CV2280">
        <v>314</v>
      </c>
      <c r="CW2280">
        <v>314</v>
      </c>
      <c r="CX2280">
        <v>345</v>
      </c>
      <c r="CY2280">
        <v>358</v>
      </c>
      <c r="CZ2280">
        <v>381</v>
      </c>
      <c r="DA2280">
        <v>415</v>
      </c>
      <c r="DB2280">
        <v>437</v>
      </c>
      <c r="DC2280">
        <v>439</v>
      </c>
      <c r="DD2280">
        <v>443</v>
      </c>
      <c r="DE2280">
        <v>464</v>
      </c>
      <c r="DF2280">
        <v>527</v>
      </c>
      <c r="DG2280">
        <v>536</v>
      </c>
      <c r="DH2280">
        <v>553</v>
      </c>
      <c r="DI2280">
        <v>574</v>
      </c>
      <c r="DJ2280">
        <v>592</v>
      </c>
      <c r="DK2280">
        <v>641</v>
      </c>
      <c r="DL2280">
        <v>649</v>
      </c>
      <c r="DM2280">
        <v>683</v>
      </c>
      <c r="DN2280">
        <v>720</v>
      </c>
      <c r="DO2280">
        <v>767</v>
      </c>
      <c r="DP2280">
        <v>776</v>
      </c>
      <c r="DQ2280">
        <v>846</v>
      </c>
      <c r="DR2280">
        <v>872</v>
      </c>
      <c r="DS2280">
        <v>872</v>
      </c>
      <c r="DT2280">
        <v>916</v>
      </c>
      <c r="DU2280">
        <v>931</v>
      </c>
      <c r="DV2280">
        <v>977</v>
      </c>
      <c r="DW2280">
        <v>1033</v>
      </c>
      <c r="DX2280">
        <v>1049</v>
      </c>
      <c r="DY2280">
        <v>1073</v>
      </c>
      <c r="DZ2280">
        <v>1092</v>
      </c>
      <c r="EA2280">
        <v>1143</v>
      </c>
      <c r="EB2280">
        <v>1173</v>
      </c>
      <c r="EC2280">
        <v>1195</v>
      </c>
      <c r="ED2280">
        <v>1227</v>
      </c>
      <c r="EE2280">
        <v>1264</v>
      </c>
      <c r="EF2280">
        <v>1288</v>
      </c>
      <c r="EG2280">
        <v>1318</v>
      </c>
      <c r="EH2280">
        <v>1415</v>
      </c>
      <c r="EI2280">
        <v>1445</v>
      </c>
      <c r="EJ2280">
        <v>1508</v>
      </c>
      <c r="EK2280">
        <v>1573</v>
      </c>
      <c r="EL2280">
        <v>1614</v>
      </c>
      <c r="EM2280">
        <v>1665</v>
      </c>
      <c r="EN2280">
        <v>1779</v>
      </c>
      <c r="EO2280">
        <v>1853</v>
      </c>
      <c r="EP2280">
        <v>1853</v>
      </c>
      <c r="EQ2280">
        <v>1899</v>
      </c>
      <c r="ER2280">
        <v>1983</v>
      </c>
      <c r="ES2280">
        <v>2032</v>
      </c>
      <c r="ET2280">
        <v>2061</v>
      </c>
      <c r="EU2280">
        <v>2103</v>
      </c>
      <c r="EV2280">
        <v>2194</v>
      </c>
      <c r="EW2280">
        <v>2230</v>
      </c>
      <c r="EX2280">
        <v>2281</v>
      </c>
      <c r="EY2280">
        <v>2352</v>
      </c>
      <c r="EZ2280">
        <v>2402</v>
      </c>
      <c r="FA2280">
        <v>2434</v>
      </c>
      <c r="FB2280">
        <v>2462</v>
      </c>
      <c r="FC2280">
        <v>2527</v>
      </c>
      <c r="FD2280">
        <v>2586</v>
      </c>
      <c r="FE2280">
        <v>2645</v>
      </c>
      <c r="FF2280">
        <v>2690</v>
      </c>
      <c r="FG2280">
        <v>2743</v>
      </c>
      <c r="FH2280">
        <v>2775</v>
      </c>
      <c r="FI2280">
        <v>2812</v>
      </c>
      <c r="FJ2280">
        <v>2891</v>
      </c>
      <c r="FK2280">
        <v>2946</v>
      </c>
      <c r="FL2280">
        <v>3000</v>
      </c>
      <c r="FM2280">
        <v>3055</v>
      </c>
      <c r="FN2280">
        <v>3094</v>
      </c>
      <c r="FO2280">
        <v>3149</v>
      </c>
      <c r="FP2280">
        <v>3208</v>
      </c>
      <c r="FQ2280">
        <v>3275</v>
      </c>
      <c r="FR2280">
        <v>3361</v>
      </c>
      <c r="FS2280">
        <v>3440</v>
      </c>
      <c r="FT2280">
        <v>3495</v>
      </c>
      <c r="FU2280">
        <v>3604</v>
      </c>
      <c r="FV2280">
        <v>3682</v>
      </c>
      <c r="FW2280">
        <v>3760</v>
      </c>
      <c r="FX2280">
        <v>3840</v>
      </c>
      <c r="FY2280">
        <v>3877</v>
      </c>
      <c r="FZ2280">
        <v>3949</v>
      </c>
      <c r="GA2280">
        <v>4061</v>
      </c>
      <c r="GB2280">
        <v>4127</v>
      </c>
      <c r="GC2280">
        <v>4198</v>
      </c>
      <c r="GD2280">
        <v>4314</v>
      </c>
      <c r="GE2280">
        <v>4412</v>
      </c>
    </row>
    <row r="2281" spans="2:187" x14ac:dyDescent="0.55000000000000004">
      <c r="B2281" t="s">
        <v>573</v>
      </c>
      <c r="C2281">
        <v>36.256692719999997</v>
      </c>
      <c r="D2281">
        <v>-77.6556108999999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1</v>
      </c>
      <c r="BS2281">
        <v>1</v>
      </c>
      <c r="BT2281">
        <v>2</v>
      </c>
      <c r="BU2281">
        <v>4</v>
      </c>
      <c r="BV2281">
        <v>6</v>
      </c>
      <c r="BW2281">
        <v>6</v>
      </c>
      <c r="BX2281">
        <v>7</v>
      </c>
      <c r="BY2281">
        <v>7</v>
      </c>
      <c r="BZ2281">
        <v>10</v>
      </c>
      <c r="CA2281">
        <v>10</v>
      </c>
      <c r="CB2281">
        <v>10</v>
      </c>
      <c r="CC2281">
        <v>13</v>
      </c>
      <c r="CD2281">
        <v>14</v>
      </c>
      <c r="CE2281">
        <v>19</v>
      </c>
      <c r="CF2281">
        <v>20</v>
      </c>
      <c r="CG2281">
        <v>21</v>
      </c>
      <c r="CH2281">
        <v>21</v>
      </c>
      <c r="CI2281">
        <v>22</v>
      </c>
      <c r="CJ2281">
        <v>25</v>
      </c>
      <c r="CK2281">
        <v>30</v>
      </c>
      <c r="CL2281">
        <v>30</v>
      </c>
      <c r="CM2281">
        <v>32</v>
      </c>
      <c r="CN2281">
        <v>32</v>
      </c>
      <c r="CO2281">
        <v>32</v>
      </c>
      <c r="CP2281">
        <v>33</v>
      </c>
      <c r="CQ2281">
        <v>36</v>
      </c>
      <c r="CR2281">
        <v>39</v>
      </c>
      <c r="CS2281">
        <v>40</v>
      </c>
      <c r="CT2281">
        <v>40</v>
      </c>
      <c r="CU2281">
        <v>53</v>
      </c>
      <c r="CV2281">
        <v>53</v>
      </c>
      <c r="CW2281">
        <v>56</v>
      </c>
      <c r="CX2281">
        <v>52</v>
      </c>
      <c r="CY2281">
        <v>58</v>
      </c>
      <c r="CZ2281">
        <v>58</v>
      </c>
      <c r="DA2281">
        <v>58</v>
      </c>
      <c r="DB2281">
        <v>62</v>
      </c>
      <c r="DC2281">
        <v>62</v>
      </c>
      <c r="DD2281">
        <v>64</v>
      </c>
      <c r="DE2281">
        <v>69</v>
      </c>
      <c r="DF2281">
        <v>73</v>
      </c>
      <c r="DG2281">
        <v>77</v>
      </c>
      <c r="DH2281">
        <v>82</v>
      </c>
      <c r="DI2281">
        <v>85</v>
      </c>
      <c r="DJ2281">
        <v>91</v>
      </c>
      <c r="DK2281">
        <v>94</v>
      </c>
      <c r="DL2281">
        <v>96</v>
      </c>
      <c r="DM2281">
        <v>100</v>
      </c>
      <c r="DN2281">
        <v>107</v>
      </c>
      <c r="DO2281">
        <v>107</v>
      </c>
      <c r="DP2281">
        <v>107</v>
      </c>
      <c r="DQ2281">
        <v>107</v>
      </c>
      <c r="DR2281">
        <v>113</v>
      </c>
      <c r="DS2281">
        <v>113</v>
      </c>
      <c r="DT2281">
        <v>125</v>
      </c>
      <c r="DU2281">
        <v>125</v>
      </c>
      <c r="DV2281">
        <v>147</v>
      </c>
      <c r="DW2281">
        <v>147</v>
      </c>
      <c r="DX2281">
        <v>148</v>
      </c>
      <c r="DY2281">
        <v>150</v>
      </c>
      <c r="DZ2281">
        <v>152</v>
      </c>
      <c r="EA2281">
        <v>157</v>
      </c>
      <c r="EB2281">
        <v>167</v>
      </c>
      <c r="EC2281">
        <v>167</v>
      </c>
      <c r="ED2281">
        <v>176</v>
      </c>
      <c r="EE2281">
        <v>180</v>
      </c>
      <c r="EF2281">
        <v>182</v>
      </c>
      <c r="EG2281">
        <v>183</v>
      </c>
      <c r="EH2281">
        <v>197</v>
      </c>
      <c r="EI2281">
        <v>197</v>
      </c>
      <c r="EJ2281">
        <v>197</v>
      </c>
      <c r="EK2281">
        <v>200</v>
      </c>
      <c r="EL2281">
        <v>201</v>
      </c>
      <c r="EM2281">
        <v>203</v>
      </c>
      <c r="EN2281">
        <v>219</v>
      </c>
      <c r="EO2281">
        <v>219</v>
      </c>
      <c r="EP2281">
        <v>231</v>
      </c>
      <c r="EQ2281">
        <v>231</v>
      </c>
      <c r="ER2281">
        <v>238</v>
      </c>
      <c r="ES2281">
        <v>239</v>
      </c>
      <c r="ET2281">
        <v>239</v>
      </c>
      <c r="EU2281">
        <v>241</v>
      </c>
      <c r="EV2281">
        <v>241</v>
      </c>
      <c r="EW2281">
        <v>244</v>
      </c>
      <c r="EX2281">
        <v>253</v>
      </c>
      <c r="EY2281">
        <v>259</v>
      </c>
      <c r="EZ2281">
        <v>265</v>
      </c>
      <c r="FA2281">
        <v>272</v>
      </c>
      <c r="FB2281">
        <v>272</v>
      </c>
      <c r="FC2281">
        <v>296</v>
      </c>
      <c r="FD2281">
        <v>296</v>
      </c>
      <c r="FE2281">
        <v>297</v>
      </c>
      <c r="FF2281">
        <v>297</v>
      </c>
      <c r="FG2281">
        <v>298</v>
      </c>
      <c r="FH2281">
        <v>306</v>
      </c>
      <c r="FI2281">
        <v>321</v>
      </c>
      <c r="FJ2281">
        <v>321</v>
      </c>
      <c r="FK2281">
        <v>321</v>
      </c>
      <c r="FL2281">
        <v>321</v>
      </c>
      <c r="FM2281">
        <v>321</v>
      </c>
      <c r="FN2281">
        <v>323</v>
      </c>
      <c r="FO2281">
        <v>325</v>
      </c>
      <c r="FP2281">
        <v>329</v>
      </c>
      <c r="FQ2281">
        <v>349</v>
      </c>
      <c r="FR2281">
        <v>365</v>
      </c>
      <c r="FS2281">
        <v>365</v>
      </c>
      <c r="FT2281">
        <v>408</v>
      </c>
      <c r="FU2281">
        <v>425</v>
      </c>
      <c r="FV2281">
        <v>428</v>
      </c>
      <c r="FW2281">
        <v>430</v>
      </c>
      <c r="FX2281">
        <v>442</v>
      </c>
      <c r="FY2281">
        <v>443</v>
      </c>
      <c r="FZ2281">
        <v>457</v>
      </c>
      <c r="GA2281">
        <v>469</v>
      </c>
      <c r="GB2281">
        <v>474</v>
      </c>
      <c r="GC2281">
        <v>480</v>
      </c>
      <c r="GD2281">
        <v>493</v>
      </c>
      <c r="GE2281">
        <v>499</v>
      </c>
    </row>
    <row r="2282" spans="2:187" x14ac:dyDescent="0.55000000000000004">
      <c r="B2282" t="s">
        <v>573</v>
      </c>
      <c r="C2282">
        <v>35.367318529999999</v>
      </c>
      <c r="D2282">
        <v>-78.872435710000005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1</v>
      </c>
      <c r="BF2282">
        <v>2</v>
      </c>
      <c r="BG2282">
        <v>3</v>
      </c>
      <c r="BH2282">
        <v>3</v>
      </c>
      <c r="BI2282">
        <v>3</v>
      </c>
      <c r="BJ2282">
        <v>6</v>
      </c>
      <c r="BK2282">
        <v>6</v>
      </c>
      <c r="BL2282">
        <v>7</v>
      </c>
      <c r="BM2282">
        <v>7</v>
      </c>
      <c r="BN2282">
        <v>8</v>
      </c>
      <c r="BO2282">
        <v>9</v>
      </c>
      <c r="BP2282">
        <v>10</v>
      </c>
      <c r="BQ2282">
        <v>11</v>
      </c>
      <c r="BR2282">
        <v>11</v>
      </c>
      <c r="BS2282">
        <v>11</v>
      </c>
      <c r="BT2282">
        <v>14</v>
      </c>
      <c r="BU2282">
        <v>14</v>
      </c>
      <c r="BV2282">
        <v>18</v>
      </c>
      <c r="BW2282">
        <v>18</v>
      </c>
      <c r="BX2282">
        <v>19</v>
      </c>
      <c r="BY2282">
        <v>19</v>
      </c>
      <c r="BZ2282">
        <v>24</v>
      </c>
      <c r="CA2282">
        <v>25</v>
      </c>
      <c r="CB2282">
        <v>31</v>
      </c>
      <c r="CC2282">
        <v>32</v>
      </c>
      <c r="CD2282">
        <v>34</v>
      </c>
      <c r="CE2282">
        <v>34</v>
      </c>
      <c r="CF2282">
        <v>35</v>
      </c>
      <c r="CG2282">
        <v>38</v>
      </c>
      <c r="CH2282">
        <v>41</v>
      </c>
      <c r="CI2282">
        <v>45</v>
      </c>
      <c r="CJ2282">
        <v>49</v>
      </c>
      <c r="CK2282">
        <v>53</v>
      </c>
      <c r="CL2282">
        <v>53</v>
      </c>
      <c r="CM2282">
        <v>54</v>
      </c>
      <c r="CN2282">
        <v>55</v>
      </c>
      <c r="CO2282">
        <v>58</v>
      </c>
      <c r="CP2282">
        <v>61</v>
      </c>
      <c r="CQ2282">
        <v>62</v>
      </c>
      <c r="CR2282">
        <v>66</v>
      </c>
      <c r="CS2282">
        <v>74</v>
      </c>
      <c r="CT2282">
        <v>77</v>
      </c>
      <c r="CU2282">
        <v>119</v>
      </c>
      <c r="CV2282">
        <v>128</v>
      </c>
      <c r="CW2282">
        <v>137</v>
      </c>
      <c r="CX2282">
        <v>145</v>
      </c>
      <c r="CY2282">
        <v>151</v>
      </c>
      <c r="CZ2282">
        <v>156</v>
      </c>
      <c r="DA2282">
        <v>164</v>
      </c>
      <c r="DB2282">
        <v>173</v>
      </c>
      <c r="DC2282">
        <v>174</v>
      </c>
      <c r="DD2282">
        <v>182</v>
      </c>
      <c r="DE2282">
        <v>188</v>
      </c>
      <c r="DF2282">
        <v>192</v>
      </c>
      <c r="DG2282">
        <v>199</v>
      </c>
      <c r="DH2282">
        <v>207</v>
      </c>
      <c r="DI2282">
        <v>212</v>
      </c>
      <c r="DJ2282">
        <v>217</v>
      </c>
      <c r="DK2282">
        <v>228</v>
      </c>
      <c r="DL2282">
        <v>228</v>
      </c>
      <c r="DM2282">
        <v>233</v>
      </c>
      <c r="DN2282">
        <v>235</v>
      </c>
      <c r="DO2282">
        <v>237</v>
      </c>
      <c r="DP2282">
        <v>240</v>
      </c>
      <c r="DQ2282">
        <v>246</v>
      </c>
      <c r="DR2282">
        <v>247</v>
      </c>
      <c r="DS2282">
        <v>247</v>
      </c>
      <c r="DT2282">
        <v>255</v>
      </c>
      <c r="DU2282">
        <v>255</v>
      </c>
      <c r="DV2282">
        <v>259</v>
      </c>
      <c r="DW2282">
        <v>269</v>
      </c>
      <c r="DX2282">
        <v>272</v>
      </c>
      <c r="DY2282">
        <v>275</v>
      </c>
      <c r="DZ2282">
        <v>276</v>
      </c>
      <c r="EA2282">
        <v>278</v>
      </c>
      <c r="EB2282">
        <v>281</v>
      </c>
      <c r="EC2282">
        <v>285</v>
      </c>
      <c r="ED2282">
        <v>287</v>
      </c>
      <c r="EE2282">
        <v>288</v>
      </c>
      <c r="EF2282">
        <v>292</v>
      </c>
      <c r="EG2282">
        <v>297</v>
      </c>
      <c r="EH2282">
        <v>306</v>
      </c>
      <c r="EI2282">
        <v>309</v>
      </c>
      <c r="EJ2282">
        <v>318</v>
      </c>
      <c r="EK2282">
        <v>330</v>
      </c>
      <c r="EL2282">
        <v>333</v>
      </c>
      <c r="EM2282">
        <v>337</v>
      </c>
      <c r="EN2282">
        <v>340</v>
      </c>
      <c r="EO2282">
        <v>352</v>
      </c>
      <c r="EP2282">
        <v>363</v>
      </c>
      <c r="EQ2282">
        <v>381</v>
      </c>
      <c r="ER2282">
        <v>391</v>
      </c>
      <c r="ES2282">
        <v>408</v>
      </c>
      <c r="ET2282">
        <v>411</v>
      </c>
      <c r="EU2282">
        <v>417</v>
      </c>
      <c r="EV2282">
        <v>422</v>
      </c>
      <c r="EW2282">
        <v>435</v>
      </c>
      <c r="EX2282">
        <v>457</v>
      </c>
      <c r="EY2282">
        <v>486</v>
      </c>
      <c r="EZ2282">
        <v>499</v>
      </c>
      <c r="FA2282">
        <v>509</v>
      </c>
      <c r="FB2282">
        <v>515</v>
      </c>
      <c r="FC2282">
        <v>536</v>
      </c>
      <c r="FD2282">
        <v>553</v>
      </c>
      <c r="FE2282">
        <v>581</v>
      </c>
      <c r="FF2282">
        <v>598</v>
      </c>
      <c r="FG2282">
        <v>615</v>
      </c>
      <c r="FH2282">
        <v>621</v>
      </c>
      <c r="FI2282">
        <v>630</v>
      </c>
      <c r="FJ2282">
        <v>648</v>
      </c>
      <c r="FK2282">
        <v>667</v>
      </c>
      <c r="FL2282">
        <v>682</v>
      </c>
      <c r="FM2282">
        <v>692</v>
      </c>
      <c r="FN2282">
        <v>698</v>
      </c>
      <c r="FO2282">
        <v>705</v>
      </c>
      <c r="FP2282">
        <v>712</v>
      </c>
      <c r="FQ2282">
        <v>721</v>
      </c>
      <c r="FR2282">
        <v>744</v>
      </c>
      <c r="FS2282">
        <v>757</v>
      </c>
      <c r="FT2282">
        <v>771</v>
      </c>
      <c r="FU2282">
        <v>784</v>
      </c>
      <c r="FV2282">
        <v>793</v>
      </c>
      <c r="FW2282">
        <v>804</v>
      </c>
      <c r="FX2282">
        <v>815</v>
      </c>
      <c r="FY2282">
        <v>827</v>
      </c>
      <c r="FZ2282">
        <v>844</v>
      </c>
      <c r="GA2282">
        <v>871</v>
      </c>
      <c r="GB2282">
        <v>880</v>
      </c>
      <c r="GC2282">
        <v>888</v>
      </c>
      <c r="GD2282">
        <v>902</v>
      </c>
      <c r="GE2282">
        <v>932</v>
      </c>
    </row>
    <row r="2283" spans="2:187" x14ac:dyDescent="0.55000000000000004">
      <c r="B2283" t="s">
        <v>573</v>
      </c>
      <c r="C2283">
        <v>35.552690630000001</v>
      </c>
      <c r="D2283">
        <v>-82.981964860000005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2</v>
      </c>
      <c r="BY2283">
        <v>2</v>
      </c>
      <c r="BZ2283">
        <v>2</v>
      </c>
      <c r="CA2283">
        <v>3</v>
      </c>
      <c r="CB2283">
        <v>3</v>
      </c>
      <c r="CC2283">
        <v>3</v>
      </c>
      <c r="CD2283">
        <v>3</v>
      </c>
      <c r="CE2283">
        <v>3</v>
      </c>
      <c r="CF2283">
        <v>3</v>
      </c>
      <c r="CG2283">
        <v>3</v>
      </c>
      <c r="CH2283">
        <v>3</v>
      </c>
      <c r="CI2283">
        <v>3</v>
      </c>
      <c r="CJ2283">
        <v>3</v>
      </c>
      <c r="CK2283">
        <v>4</v>
      </c>
      <c r="CL2283">
        <v>4</v>
      </c>
      <c r="CM2283">
        <v>5</v>
      </c>
      <c r="CN2283">
        <v>5</v>
      </c>
      <c r="CO2283">
        <v>5</v>
      </c>
      <c r="CP2283">
        <v>5</v>
      </c>
      <c r="CQ2283">
        <v>5</v>
      </c>
      <c r="CR2283">
        <v>5</v>
      </c>
      <c r="CS2283">
        <v>5</v>
      </c>
      <c r="CT2283">
        <v>5</v>
      </c>
      <c r="CU2283">
        <v>5</v>
      </c>
      <c r="CV2283">
        <v>5</v>
      </c>
      <c r="CW2283">
        <v>6</v>
      </c>
      <c r="CX2283">
        <v>6</v>
      </c>
      <c r="CY2283">
        <v>7</v>
      </c>
      <c r="CZ2283">
        <v>10</v>
      </c>
      <c r="DA2283">
        <v>10</v>
      </c>
      <c r="DB2283">
        <v>12</v>
      </c>
      <c r="DC2283">
        <v>12</v>
      </c>
      <c r="DD2283">
        <v>17</v>
      </c>
      <c r="DE2283">
        <v>18</v>
      </c>
      <c r="DF2283">
        <v>18</v>
      </c>
      <c r="DG2283">
        <v>18</v>
      </c>
      <c r="DH2283">
        <v>18</v>
      </c>
      <c r="DI2283">
        <v>18</v>
      </c>
      <c r="DJ2283">
        <v>18</v>
      </c>
      <c r="DK2283">
        <v>18</v>
      </c>
      <c r="DL2283">
        <v>18</v>
      </c>
      <c r="DM2283">
        <v>19</v>
      </c>
      <c r="DN2283">
        <v>19</v>
      </c>
      <c r="DO2283">
        <v>21</v>
      </c>
      <c r="DP2283">
        <v>22</v>
      </c>
      <c r="DQ2283">
        <v>25</v>
      </c>
      <c r="DR2283">
        <v>26</v>
      </c>
      <c r="DS2283">
        <v>26</v>
      </c>
      <c r="DT2283">
        <v>28</v>
      </c>
      <c r="DU2283">
        <v>28</v>
      </c>
      <c r="DV2283">
        <v>39</v>
      </c>
      <c r="DW2283">
        <v>39</v>
      </c>
      <c r="DX2283">
        <v>39</v>
      </c>
      <c r="DY2283">
        <v>40</v>
      </c>
      <c r="DZ2283">
        <v>40</v>
      </c>
      <c r="EA2283">
        <v>44</v>
      </c>
      <c r="EB2283">
        <v>47</v>
      </c>
      <c r="EC2283">
        <v>47</v>
      </c>
      <c r="ED2283">
        <v>47</v>
      </c>
      <c r="EE2283">
        <v>47</v>
      </c>
      <c r="EF2283">
        <v>48</v>
      </c>
      <c r="EG2283">
        <v>49</v>
      </c>
      <c r="EH2283">
        <v>53</v>
      </c>
      <c r="EI2283">
        <v>55</v>
      </c>
      <c r="EJ2283">
        <v>55</v>
      </c>
      <c r="EK2283">
        <v>59</v>
      </c>
      <c r="EL2283">
        <v>59</v>
      </c>
      <c r="EM2283">
        <v>60</v>
      </c>
      <c r="EN2283">
        <v>60</v>
      </c>
      <c r="EO2283">
        <v>63</v>
      </c>
      <c r="EP2283">
        <v>63</v>
      </c>
      <c r="EQ2283">
        <v>63</v>
      </c>
      <c r="ER2283">
        <v>65</v>
      </c>
      <c r="ES2283">
        <v>65</v>
      </c>
      <c r="ET2283">
        <v>65</v>
      </c>
      <c r="EU2283">
        <v>65</v>
      </c>
      <c r="EV2283">
        <v>67</v>
      </c>
      <c r="EW2283">
        <v>69</v>
      </c>
      <c r="EX2283">
        <v>71</v>
      </c>
      <c r="EY2283">
        <v>70</v>
      </c>
      <c r="EZ2283">
        <v>70</v>
      </c>
      <c r="FA2283">
        <v>72</v>
      </c>
      <c r="FB2283">
        <v>72</v>
      </c>
      <c r="FC2283">
        <v>74</v>
      </c>
      <c r="FD2283">
        <v>75</v>
      </c>
      <c r="FE2283">
        <v>79</v>
      </c>
      <c r="FF2283">
        <v>86</v>
      </c>
      <c r="FG2283">
        <v>89</v>
      </c>
      <c r="FH2283">
        <v>89</v>
      </c>
      <c r="FI2283">
        <v>90</v>
      </c>
      <c r="FJ2283">
        <v>90</v>
      </c>
      <c r="FK2283">
        <v>91</v>
      </c>
      <c r="FL2283">
        <v>92</v>
      </c>
      <c r="FM2283">
        <v>98</v>
      </c>
      <c r="FN2283">
        <v>98</v>
      </c>
      <c r="FO2283">
        <v>106</v>
      </c>
      <c r="FP2283">
        <v>107</v>
      </c>
      <c r="FQ2283">
        <v>109</v>
      </c>
      <c r="FR2283">
        <v>113</v>
      </c>
      <c r="FS2283">
        <v>117</v>
      </c>
      <c r="FT2283">
        <v>123</v>
      </c>
      <c r="FU2283">
        <v>127</v>
      </c>
      <c r="FV2283">
        <v>128</v>
      </c>
      <c r="FW2283">
        <v>138</v>
      </c>
      <c r="FX2283">
        <v>142</v>
      </c>
      <c r="FY2283">
        <v>149</v>
      </c>
      <c r="FZ2283">
        <v>154</v>
      </c>
      <c r="GA2283">
        <v>166</v>
      </c>
      <c r="GB2283">
        <v>171</v>
      </c>
      <c r="GC2283">
        <v>185</v>
      </c>
      <c r="GD2283">
        <v>192</v>
      </c>
      <c r="GE2283">
        <v>192</v>
      </c>
    </row>
    <row r="2284" spans="2:187" x14ac:dyDescent="0.55000000000000004">
      <c r="B2284" t="s">
        <v>573</v>
      </c>
      <c r="C2284">
        <v>35.337889269999998</v>
      </c>
      <c r="D2284">
        <v>-82.47667819999999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1</v>
      </c>
      <c r="BN2284">
        <v>2</v>
      </c>
      <c r="BO2284">
        <v>2</v>
      </c>
      <c r="BP2284">
        <v>2</v>
      </c>
      <c r="BQ2284">
        <v>6</v>
      </c>
      <c r="BR2284">
        <v>7</v>
      </c>
      <c r="BS2284">
        <v>9</v>
      </c>
      <c r="BT2284">
        <v>13</v>
      </c>
      <c r="BU2284">
        <v>13</v>
      </c>
      <c r="BV2284">
        <v>18</v>
      </c>
      <c r="BW2284">
        <v>18</v>
      </c>
      <c r="BX2284">
        <v>22</v>
      </c>
      <c r="BY2284">
        <v>22</v>
      </c>
      <c r="BZ2284">
        <v>25</v>
      </c>
      <c r="CA2284">
        <v>50</v>
      </c>
      <c r="CB2284">
        <v>51</v>
      </c>
      <c r="CC2284">
        <v>51</v>
      </c>
      <c r="CD2284">
        <v>51</v>
      </c>
      <c r="CE2284">
        <v>55</v>
      </c>
      <c r="CF2284">
        <v>58</v>
      </c>
      <c r="CG2284">
        <v>68</v>
      </c>
      <c r="CH2284">
        <v>76</v>
      </c>
      <c r="CI2284">
        <v>97</v>
      </c>
      <c r="CJ2284">
        <v>99</v>
      </c>
      <c r="CK2284">
        <v>99</v>
      </c>
      <c r="CL2284">
        <v>106</v>
      </c>
      <c r="CM2284">
        <v>106</v>
      </c>
      <c r="CN2284">
        <v>108</v>
      </c>
      <c r="CO2284">
        <v>120</v>
      </c>
      <c r="CP2284">
        <v>128</v>
      </c>
      <c r="CQ2284">
        <v>129</v>
      </c>
      <c r="CR2284">
        <v>147</v>
      </c>
      <c r="CS2284">
        <v>145</v>
      </c>
      <c r="CT2284">
        <v>156</v>
      </c>
      <c r="CU2284">
        <v>156</v>
      </c>
      <c r="CV2284">
        <v>158</v>
      </c>
      <c r="CW2284">
        <v>159</v>
      </c>
      <c r="CX2284">
        <v>159</v>
      </c>
      <c r="CY2284">
        <v>162</v>
      </c>
      <c r="CZ2284">
        <v>192</v>
      </c>
      <c r="DA2284">
        <v>195</v>
      </c>
      <c r="DB2284">
        <v>201</v>
      </c>
      <c r="DC2284">
        <v>201</v>
      </c>
      <c r="DD2284">
        <v>203</v>
      </c>
      <c r="DE2284">
        <v>210</v>
      </c>
      <c r="DF2284">
        <v>213</v>
      </c>
      <c r="DG2284">
        <v>216</v>
      </c>
      <c r="DH2284">
        <v>218</v>
      </c>
      <c r="DI2284">
        <v>224</v>
      </c>
      <c r="DJ2284">
        <v>226</v>
      </c>
      <c r="DK2284">
        <v>230</v>
      </c>
      <c r="DL2284">
        <v>237</v>
      </c>
      <c r="DM2284">
        <v>260</v>
      </c>
      <c r="DN2284">
        <v>262</v>
      </c>
      <c r="DO2284">
        <v>274</v>
      </c>
      <c r="DP2284">
        <v>280</v>
      </c>
      <c r="DQ2284">
        <v>283</v>
      </c>
      <c r="DR2284">
        <v>288</v>
      </c>
      <c r="DS2284">
        <v>288</v>
      </c>
      <c r="DT2284">
        <v>299</v>
      </c>
      <c r="DU2284">
        <v>299</v>
      </c>
      <c r="DV2284">
        <v>306</v>
      </c>
      <c r="DW2284">
        <v>313</v>
      </c>
      <c r="DX2284">
        <v>316</v>
      </c>
      <c r="DY2284">
        <v>319</v>
      </c>
      <c r="DZ2284">
        <v>319</v>
      </c>
      <c r="EA2284">
        <v>325</v>
      </c>
      <c r="EB2284">
        <v>327</v>
      </c>
      <c r="EC2284">
        <v>334</v>
      </c>
      <c r="ED2284">
        <v>339</v>
      </c>
      <c r="EE2284">
        <v>345</v>
      </c>
      <c r="EF2284">
        <v>347</v>
      </c>
      <c r="EG2284">
        <v>352</v>
      </c>
      <c r="EH2284">
        <v>352</v>
      </c>
      <c r="EI2284">
        <v>354</v>
      </c>
      <c r="EJ2284">
        <v>360</v>
      </c>
      <c r="EK2284">
        <v>369</v>
      </c>
      <c r="EL2284">
        <v>373</v>
      </c>
      <c r="EM2284">
        <v>376</v>
      </c>
      <c r="EN2284">
        <v>389</v>
      </c>
      <c r="EO2284">
        <v>389</v>
      </c>
      <c r="EP2284">
        <v>399</v>
      </c>
      <c r="EQ2284">
        <v>415</v>
      </c>
      <c r="ER2284">
        <v>427</v>
      </c>
      <c r="ES2284">
        <v>442</v>
      </c>
      <c r="ET2284">
        <v>448</v>
      </c>
      <c r="EU2284">
        <v>459</v>
      </c>
      <c r="EV2284">
        <v>464</v>
      </c>
      <c r="EW2284">
        <v>472</v>
      </c>
      <c r="EX2284">
        <v>480</v>
      </c>
      <c r="EY2284">
        <v>492</v>
      </c>
      <c r="EZ2284">
        <v>497</v>
      </c>
      <c r="FA2284">
        <v>514</v>
      </c>
      <c r="FB2284">
        <v>514</v>
      </c>
      <c r="FC2284">
        <v>540</v>
      </c>
      <c r="FD2284">
        <v>540</v>
      </c>
      <c r="FE2284">
        <v>546</v>
      </c>
      <c r="FF2284">
        <v>558</v>
      </c>
      <c r="FG2284">
        <v>569</v>
      </c>
      <c r="FH2284">
        <v>593</v>
      </c>
      <c r="FI2284">
        <v>610</v>
      </c>
      <c r="FJ2284">
        <v>644</v>
      </c>
      <c r="FK2284">
        <v>667</v>
      </c>
      <c r="FL2284">
        <v>675</v>
      </c>
      <c r="FM2284">
        <v>687</v>
      </c>
      <c r="FN2284">
        <v>703</v>
      </c>
      <c r="FO2284">
        <v>720</v>
      </c>
      <c r="FP2284">
        <v>738</v>
      </c>
      <c r="FQ2284">
        <v>789</v>
      </c>
      <c r="FR2284">
        <v>820</v>
      </c>
      <c r="FS2284">
        <v>883</v>
      </c>
      <c r="FT2284">
        <v>871</v>
      </c>
      <c r="FU2284">
        <v>885</v>
      </c>
      <c r="FV2284">
        <v>948</v>
      </c>
      <c r="FW2284">
        <v>973</v>
      </c>
      <c r="FX2284">
        <v>982</v>
      </c>
      <c r="FY2284">
        <v>1016</v>
      </c>
      <c r="FZ2284">
        <v>1034</v>
      </c>
      <c r="GA2284">
        <v>1056</v>
      </c>
      <c r="GB2284">
        <v>1098</v>
      </c>
      <c r="GC2284">
        <v>1126</v>
      </c>
      <c r="GD2284">
        <v>1137</v>
      </c>
      <c r="GE2284">
        <v>1191</v>
      </c>
    </row>
    <row r="2285" spans="2:187" x14ac:dyDescent="0.55000000000000004">
      <c r="B2285" t="s">
        <v>573</v>
      </c>
      <c r="C2285">
        <v>36.360775500000003</v>
      </c>
      <c r="D2285">
        <v>-76.98104134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1</v>
      </c>
      <c r="BO2285">
        <v>1</v>
      </c>
      <c r="BP2285">
        <v>2</v>
      </c>
      <c r="BQ2285">
        <v>3</v>
      </c>
      <c r="BR2285">
        <v>3</v>
      </c>
      <c r="BS2285">
        <v>3</v>
      </c>
      <c r="BT2285">
        <v>2</v>
      </c>
      <c r="BU2285">
        <v>3</v>
      </c>
      <c r="BV2285">
        <v>4</v>
      </c>
      <c r="BW2285">
        <v>4</v>
      </c>
      <c r="BX2285">
        <v>4</v>
      </c>
      <c r="BY2285">
        <v>4</v>
      </c>
      <c r="BZ2285">
        <v>4</v>
      </c>
      <c r="CA2285">
        <v>4</v>
      </c>
      <c r="CB2285">
        <v>4</v>
      </c>
      <c r="CC2285">
        <v>5</v>
      </c>
      <c r="CD2285">
        <v>5</v>
      </c>
      <c r="CE2285">
        <v>5</v>
      </c>
      <c r="CF2285">
        <v>5</v>
      </c>
      <c r="CG2285">
        <v>4</v>
      </c>
      <c r="CH2285">
        <v>5</v>
      </c>
      <c r="CI2285">
        <v>4</v>
      </c>
      <c r="CJ2285">
        <v>4</v>
      </c>
      <c r="CK2285">
        <v>4</v>
      </c>
      <c r="CL2285">
        <v>4</v>
      </c>
      <c r="CM2285">
        <v>7</v>
      </c>
      <c r="CN2285">
        <v>7</v>
      </c>
      <c r="CO2285">
        <v>9</v>
      </c>
      <c r="CP2285">
        <v>9</v>
      </c>
      <c r="CQ2285">
        <v>10</v>
      </c>
      <c r="CR2285">
        <v>11</v>
      </c>
      <c r="CS2285">
        <v>14</v>
      </c>
      <c r="CT2285">
        <v>17</v>
      </c>
      <c r="CU2285">
        <v>32</v>
      </c>
      <c r="CV2285">
        <v>27</v>
      </c>
      <c r="CW2285">
        <v>28</v>
      </c>
      <c r="CX2285">
        <v>32</v>
      </c>
      <c r="CY2285">
        <v>34</v>
      </c>
      <c r="CZ2285">
        <v>37</v>
      </c>
      <c r="DA2285">
        <v>39</v>
      </c>
      <c r="DB2285">
        <v>40</v>
      </c>
      <c r="DC2285">
        <v>42</v>
      </c>
      <c r="DD2285">
        <v>44</v>
      </c>
      <c r="DE2285">
        <v>45</v>
      </c>
      <c r="DF2285">
        <v>46</v>
      </c>
      <c r="DG2285">
        <v>46</v>
      </c>
      <c r="DH2285">
        <v>46</v>
      </c>
      <c r="DI2285">
        <v>48</v>
      </c>
      <c r="DJ2285">
        <v>49</v>
      </c>
      <c r="DK2285">
        <v>51</v>
      </c>
      <c r="DL2285">
        <v>51</v>
      </c>
      <c r="DM2285">
        <v>51</v>
      </c>
      <c r="DN2285">
        <v>51</v>
      </c>
      <c r="DO2285">
        <v>51</v>
      </c>
      <c r="DP2285">
        <v>51</v>
      </c>
      <c r="DQ2285">
        <v>52</v>
      </c>
      <c r="DR2285">
        <v>53</v>
      </c>
      <c r="DS2285">
        <v>53</v>
      </c>
      <c r="DT2285">
        <v>60</v>
      </c>
      <c r="DU2285">
        <v>60</v>
      </c>
      <c r="DV2285">
        <v>61</v>
      </c>
      <c r="DW2285">
        <v>65</v>
      </c>
      <c r="DX2285">
        <v>66</v>
      </c>
      <c r="DY2285">
        <v>69</v>
      </c>
      <c r="DZ2285">
        <v>72</v>
      </c>
      <c r="EA2285">
        <v>72</v>
      </c>
      <c r="EB2285">
        <v>72</v>
      </c>
      <c r="EC2285">
        <v>89</v>
      </c>
      <c r="ED2285">
        <v>117</v>
      </c>
      <c r="EE2285">
        <v>120</v>
      </c>
      <c r="EF2285">
        <v>128</v>
      </c>
      <c r="EG2285">
        <v>128</v>
      </c>
      <c r="EH2285">
        <v>132</v>
      </c>
      <c r="EI2285">
        <v>132</v>
      </c>
      <c r="EJ2285">
        <v>133</v>
      </c>
      <c r="EK2285">
        <v>134</v>
      </c>
      <c r="EL2285">
        <v>135</v>
      </c>
      <c r="EM2285">
        <v>135</v>
      </c>
      <c r="EN2285">
        <v>135</v>
      </c>
      <c r="EO2285">
        <v>140</v>
      </c>
      <c r="EP2285">
        <v>140</v>
      </c>
      <c r="EQ2285">
        <v>143</v>
      </c>
      <c r="ER2285">
        <v>149</v>
      </c>
      <c r="ES2285">
        <v>150</v>
      </c>
      <c r="ET2285">
        <v>151</v>
      </c>
      <c r="EU2285">
        <v>152</v>
      </c>
      <c r="EV2285">
        <v>152</v>
      </c>
      <c r="EW2285">
        <v>153</v>
      </c>
      <c r="EX2285">
        <v>153</v>
      </c>
      <c r="EY2285">
        <v>154</v>
      </c>
      <c r="EZ2285">
        <v>156</v>
      </c>
      <c r="FA2285">
        <v>156</v>
      </c>
      <c r="FB2285">
        <v>156</v>
      </c>
      <c r="FC2285">
        <v>156</v>
      </c>
      <c r="FD2285">
        <v>157</v>
      </c>
      <c r="FE2285">
        <v>157</v>
      </c>
      <c r="FF2285">
        <v>160</v>
      </c>
      <c r="FG2285">
        <v>160</v>
      </c>
      <c r="FH2285">
        <v>161</v>
      </c>
      <c r="FI2285">
        <v>162</v>
      </c>
      <c r="FJ2285">
        <v>164</v>
      </c>
      <c r="FK2285">
        <v>166</v>
      </c>
      <c r="FL2285">
        <v>168</v>
      </c>
      <c r="FM2285">
        <v>169</v>
      </c>
      <c r="FN2285">
        <v>170</v>
      </c>
      <c r="FO2285">
        <v>171</v>
      </c>
      <c r="FP2285">
        <v>174</v>
      </c>
      <c r="FQ2285">
        <v>174</v>
      </c>
      <c r="FR2285">
        <v>174</v>
      </c>
      <c r="FS2285">
        <v>178</v>
      </c>
      <c r="FT2285">
        <v>179</v>
      </c>
      <c r="FU2285">
        <v>179</v>
      </c>
      <c r="FV2285">
        <v>179</v>
      </c>
      <c r="FW2285">
        <v>181</v>
      </c>
      <c r="FX2285">
        <v>181</v>
      </c>
      <c r="FY2285">
        <v>184</v>
      </c>
      <c r="FZ2285">
        <v>184</v>
      </c>
      <c r="GA2285">
        <v>192</v>
      </c>
      <c r="GB2285">
        <v>195</v>
      </c>
      <c r="GC2285">
        <v>200</v>
      </c>
      <c r="GD2285">
        <v>205</v>
      </c>
      <c r="GE2285">
        <v>219</v>
      </c>
    </row>
    <row r="2286" spans="2:187" x14ac:dyDescent="0.55000000000000004">
      <c r="B2286" t="s">
        <v>573</v>
      </c>
      <c r="C2286">
        <v>35.018883029999998</v>
      </c>
      <c r="D2286">
        <v>-79.236516739999999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1</v>
      </c>
      <c r="BJ2286">
        <v>1</v>
      </c>
      <c r="BK2286">
        <v>1</v>
      </c>
      <c r="BL2286">
        <v>1</v>
      </c>
      <c r="BM2286">
        <v>1</v>
      </c>
      <c r="BN2286">
        <v>1</v>
      </c>
      <c r="BO2286">
        <v>1</v>
      </c>
      <c r="BP2286">
        <v>2</v>
      </c>
      <c r="BQ2286">
        <v>2</v>
      </c>
      <c r="BR2286">
        <v>2</v>
      </c>
      <c r="BS2286">
        <v>2</v>
      </c>
      <c r="BT2286">
        <v>3</v>
      </c>
      <c r="BU2286">
        <v>3</v>
      </c>
      <c r="BV2286">
        <v>4</v>
      </c>
      <c r="BW2286">
        <v>4</v>
      </c>
      <c r="BX2286">
        <v>7</v>
      </c>
      <c r="BY2286">
        <v>9</v>
      </c>
      <c r="BZ2286">
        <v>10</v>
      </c>
      <c r="CA2286">
        <v>10</v>
      </c>
      <c r="CB2286">
        <v>11</v>
      </c>
      <c r="CC2286">
        <v>12</v>
      </c>
      <c r="CD2286">
        <v>13</v>
      </c>
      <c r="CE2286">
        <v>15</v>
      </c>
      <c r="CF2286">
        <v>16</v>
      </c>
      <c r="CG2286">
        <v>18</v>
      </c>
      <c r="CH2286">
        <v>18</v>
      </c>
      <c r="CI2286">
        <v>18</v>
      </c>
      <c r="CJ2286">
        <v>20</v>
      </c>
      <c r="CK2286">
        <v>22</v>
      </c>
      <c r="CL2286">
        <v>22</v>
      </c>
      <c r="CM2286">
        <v>22</v>
      </c>
      <c r="CN2286">
        <v>23</v>
      </c>
      <c r="CO2286">
        <v>23</v>
      </c>
      <c r="CP2286">
        <v>23</v>
      </c>
      <c r="CQ2286">
        <v>25</v>
      </c>
      <c r="CR2286">
        <v>30</v>
      </c>
      <c r="CS2286">
        <v>34</v>
      </c>
      <c r="CT2286">
        <v>40</v>
      </c>
      <c r="CU2286">
        <v>46</v>
      </c>
      <c r="CV2286">
        <v>49</v>
      </c>
      <c r="CW2286">
        <v>61</v>
      </c>
      <c r="CX2286">
        <v>67</v>
      </c>
      <c r="CY2286">
        <v>72</v>
      </c>
      <c r="CZ2286">
        <v>80</v>
      </c>
      <c r="DA2286">
        <v>82</v>
      </c>
      <c r="DB2286">
        <v>97</v>
      </c>
      <c r="DC2286">
        <v>97</v>
      </c>
      <c r="DD2286">
        <v>97</v>
      </c>
      <c r="DE2286">
        <v>101</v>
      </c>
      <c r="DF2286">
        <v>103</v>
      </c>
      <c r="DG2286">
        <v>113</v>
      </c>
      <c r="DH2286">
        <v>117</v>
      </c>
      <c r="DI2286">
        <v>120</v>
      </c>
      <c r="DJ2286">
        <v>120</v>
      </c>
      <c r="DK2286">
        <v>123</v>
      </c>
      <c r="DL2286">
        <v>123</v>
      </c>
      <c r="DM2286">
        <v>128</v>
      </c>
      <c r="DN2286">
        <v>134</v>
      </c>
      <c r="DO2286">
        <v>140</v>
      </c>
      <c r="DP2286">
        <v>148</v>
      </c>
      <c r="DQ2286">
        <v>149</v>
      </c>
      <c r="DR2286">
        <v>152</v>
      </c>
      <c r="DS2286">
        <v>152</v>
      </c>
      <c r="DT2286">
        <v>166</v>
      </c>
      <c r="DU2286">
        <v>166</v>
      </c>
      <c r="DV2286">
        <v>175</v>
      </c>
      <c r="DW2286">
        <v>187</v>
      </c>
      <c r="DX2286">
        <v>192</v>
      </c>
      <c r="DY2286">
        <v>197</v>
      </c>
      <c r="DZ2286">
        <v>201</v>
      </c>
      <c r="EA2286">
        <v>214</v>
      </c>
      <c r="EB2286">
        <v>227</v>
      </c>
      <c r="EC2286">
        <v>232</v>
      </c>
      <c r="ED2286">
        <v>239</v>
      </c>
      <c r="EE2286">
        <v>240</v>
      </c>
      <c r="EF2286">
        <v>243</v>
      </c>
      <c r="EG2286">
        <v>248</v>
      </c>
      <c r="EH2286">
        <v>255</v>
      </c>
      <c r="EI2286">
        <v>259</v>
      </c>
      <c r="EJ2286">
        <v>262</v>
      </c>
      <c r="EK2286">
        <v>271</v>
      </c>
      <c r="EL2286">
        <v>278</v>
      </c>
      <c r="EM2286">
        <v>278</v>
      </c>
      <c r="EN2286">
        <v>278</v>
      </c>
      <c r="EO2286">
        <v>288</v>
      </c>
      <c r="EP2286">
        <v>291</v>
      </c>
      <c r="EQ2286">
        <v>296</v>
      </c>
      <c r="ER2286">
        <v>298</v>
      </c>
      <c r="ES2286">
        <v>299</v>
      </c>
      <c r="ET2286">
        <v>300</v>
      </c>
      <c r="EU2286">
        <v>303</v>
      </c>
      <c r="EV2286">
        <v>308</v>
      </c>
      <c r="EW2286">
        <v>312</v>
      </c>
      <c r="EX2286">
        <v>319</v>
      </c>
      <c r="EY2286">
        <v>323</v>
      </c>
      <c r="EZ2286">
        <v>326</v>
      </c>
      <c r="FA2286">
        <v>326</v>
      </c>
      <c r="FB2286">
        <v>330</v>
      </c>
      <c r="FC2286">
        <v>332</v>
      </c>
      <c r="FD2286">
        <v>337</v>
      </c>
      <c r="FE2286">
        <v>341</v>
      </c>
      <c r="FF2286">
        <v>352</v>
      </c>
      <c r="FG2286">
        <v>357</v>
      </c>
      <c r="FH2286">
        <v>361</v>
      </c>
      <c r="FI2286">
        <v>371</v>
      </c>
      <c r="FJ2286">
        <v>383</v>
      </c>
      <c r="FK2286">
        <v>388</v>
      </c>
      <c r="FL2286">
        <v>391</v>
      </c>
      <c r="FM2286">
        <v>389</v>
      </c>
      <c r="FN2286">
        <v>403</v>
      </c>
      <c r="FO2286">
        <v>407</v>
      </c>
      <c r="FP2286">
        <v>415</v>
      </c>
      <c r="FQ2286">
        <v>423</v>
      </c>
      <c r="FR2286">
        <v>434</v>
      </c>
      <c r="FS2286">
        <v>444</v>
      </c>
      <c r="FT2286">
        <v>454</v>
      </c>
      <c r="FU2286">
        <v>458</v>
      </c>
      <c r="FV2286">
        <v>467</v>
      </c>
      <c r="FW2286">
        <v>480</v>
      </c>
      <c r="FX2286">
        <v>482</v>
      </c>
      <c r="FY2286">
        <v>491</v>
      </c>
      <c r="FZ2286">
        <v>509</v>
      </c>
      <c r="GA2286">
        <v>531</v>
      </c>
      <c r="GB2286">
        <v>540</v>
      </c>
      <c r="GC2286">
        <v>547</v>
      </c>
      <c r="GD2286">
        <v>555</v>
      </c>
      <c r="GE2286">
        <v>577</v>
      </c>
    </row>
    <row r="2287" spans="2:187" x14ac:dyDescent="0.55000000000000004">
      <c r="B2287" t="s">
        <v>573</v>
      </c>
      <c r="C2287">
        <v>35.420176740000002</v>
      </c>
      <c r="D2287">
        <v>-76.15180542000000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1</v>
      </c>
      <c r="BM2287">
        <v>1</v>
      </c>
      <c r="BN2287">
        <v>1</v>
      </c>
      <c r="BO2287">
        <v>1</v>
      </c>
      <c r="BP2287">
        <v>1</v>
      </c>
      <c r="BQ2287">
        <v>1</v>
      </c>
      <c r="BR2287">
        <v>1</v>
      </c>
      <c r="BS2287">
        <v>1</v>
      </c>
      <c r="BT2287">
        <v>1</v>
      </c>
      <c r="BU2287">
        <v>0</v>
      </c>
      <c r="BV2287">
        <v>0</v>
      </c>
      <c r="BW2287">
        <v>0</v>
      </c>
      <c r="BX2287">
        <v>0</v>
      </c>
      <c r="BY2287">
        <v>0</v>
      </c>
      <c r="BZ2287">
        <v>0</v>
      </c>
      <c r="CA2287">
        <v>0</v>
      </c>
      <c r="CB2287">
        <v>0</v>
      </c>
      <c r="CC2287">
        <v>0</v>
      </c>
      <c r="CD2287">
        <v>0</v>
      </c>
      <c r="CE2287">
        <v>0</v>
      </c>
      <c r="CF2287">
        <v>0</v>
      </c>
      <c r="CG2287">
        <v>0</v>
      </c>
      <c r="CH2287">
        <v>0</v>
      </c>
      <c r="CI2287">
        <v>0</v>
      </c>
      <c r="CJ2287">
        <v>0</v>
      </c>
      <c r="CK2287">
        <v>0</v>
      </c>
      <c r="CL2287">
        <v>0</v>
      </c>
      <c r="CM2287">
        <v>0</v>
      </c>
      <c r="CN2287">
        <v>0</v>
      </c>
      <c r="CO2287">
        <v>0</v>
      </c>
      <c r="CP2287">
        <v>0</v>
      </c>
      <c r="CQ2287">
        <v>0</v>
      </c>
      <c r="CR2287">
        <v>0</v>
      </c>
      <c r="CS2287">
        <v>0</v>
      </c>
      <c r="CT2287">
        <v>0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2</v>
      </c>
      <c r="EK2287">
        <v>2</v>
      </c>
      <c r="EL2287">
        <v>2</v>
      </c>
      <c r="EM2287">
        <v>2</v>
      </c>
      <c r="EN2287">
        <v>2</v>
      </c>
      <c r="EO2287">
        <v>2</v>
      </c>
      <c r="EP2287">
        <v>2</v>
      </c>
      <c r="EQ2287">
        <v>2</v>
      </c>
      <c r="ER2287">
        <v>2</v>
      </c>
      <c r="ES2287">
        <v>3</v>
      </c>
      <c r="ET2287">
        <v>3</v>
      </c>
      <c r="EU2287">
        <v>3</v>
      </c>
      <c r="EV2287">
        <v>3</v>
      </c>
      <c r="EW2287">
        <v>3</v>
      </c>
      <c r="EX2287">
        <v>3</v>
      </c>
      <c r="EY2287">
        <v>6</v>
      </c>
      <c r="EZ2287">
        <v>6</v>
      </c>
      <c r="FA2287">
        <v>6</v>
      </c>
      <c r="FB2287">
        <v>6</v>
      </c>
      <c r="FC2287">
        <v>6</v>
      </c>
      <c r="FD2287">
        <v>6</v>
      </c>
      <c r="FE2287">
        <v>6</v>
      </c>
      <c r="FF2287">
        <v>9</v>
      </c>
      <c r="FG2287">
        <v>10</v>
      </c>
      <c r="FH2287">
        <v>11</v>
      </c>
      <c r="FI2287">
        <v>11</v>
      </c>
      <c r="FJ2287">
        <v>12</v>
      </c>
      <c r="FK2287">
        <v>12</v>
      </c>
      <c r="FL2287">
        <v>13</v>
      </c>
      <c r="FM2287">
        <v>13</v>
      </c>
      <c r="FN2287">
        <v>17</v>
      </c>
      <c r="FO2287">
        <v>20</v>
      </c>
      <c r="FP2287">
        <v>20</v>
      </c>
      <c r="FQ2287">
        <v>23</v>
      </c>
      <c r="FR2287">
        <v>25</v>
      </c>
      <c r="FS2287">
        <v>28</v>
      </c>
      <c r="FT2287">
        <v>34</v>
      </c>
      <c r="FU2287">
        <v>34</v>
      </c>
      <c r="FV2287">
        <v>34</v>
      </c>
      <c r="FW2287">
        <v>31</v>
      </c>
      <c r="FX2287">
        <v>31</v>
      </c>
      <c r="FY2287">
        <v>33</v>
      </c>
      <c r="FZ2287">
        <v>33</v>
      </c>
      <c r="GA2287">
        <v>33</v>
      </c>
      <c r="GB2287">
        <v>33</v>
      </c>
      <c r="GC2287">
        <v>33</v>
      </c>
      <c r="GD2287">
        <v>34</v>
      </c>
      <c r="GE2287">
        <v>35</v>
      </c>
    </row>
    <row r="2288" spans="2:187" x14ac:dyDescent="0.55000000000000004">
      <c r="B2288" t="s">
        <v>573</v>
      </c>
      <c r="C2288">
        <v>35.809505110000003</v>
      </c>
      <c r="D2288">
        <v>-80.874312799999998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1</v>
      </c>
      <c r="BH2288">
        <v>1</v>
      </c>
      <c r="BI2288">
        <v>1</v>
      </c>
      <c r="BJ2288">
        <v>2</v>
      </c>
      <c r="BK2288">
        <v>2</v>
      </c>
      <c r="BL2288">
        <v>2</v>
      </c>
      <c r="BM2288">
        <v>6</v>
      </c>
      <c r="BN2288">
        <v>8</v>
      </c>
      <c r="BO2288">
        <v>9</v>
      </c>
      <c r="BP2288">
        <v>11</v>
      </c>
      <c r="BQ2288">
        <v>13</v>
      </c>
      <c r="BR2288">
        <v>15</v>
      </c>
      <c r="BS2288">
        <v>18</v>
      </c>
      <c r="BT2288">
        <v>21</v>
      </c>
      <c r="BU2288">
        <v>25</v>
      </c>
      <c r="BV2288">
        <v>25</v>
      </c>
      <c r="BW2288">
        <v>25</v>
      </c>
      <c r="BX2288">
        <v>36</v>
      </c>
      <c r="BY2288">
        <v>36</v>
      </c>
      <c r="BZ2288">
        <v>42</v>
      </c>
      <c r="CA2288">
        <v>44</v>
      </c>
      <c r="CB2288">
        <v>52</v>
      </c>
      <c r="CC2288">
        <v>54</v>
      </c>
      <c r="CD2288">
        <v>57</v>
      </c>
      <c r="CE2288">
        <v>60</v>
      </c>
      <c r="CF2288">
        <v>63</v>
      </c>
      <c r="CG2288">
        <v>71</v>
      </c>
      <c r="CH2288">
        <v>71</v>
      </c>
      <c r="CI2288">
        <v>71</v>
      </c>
      <c r="CJ2288">
        <v>71</v>
      </c>
      <c r="CK2288">
        <v>72</v>
      </c>
      <c r="CL2288">
        <v>77</v>
      </c>
      <c r="CM2288">
        <v>81</v>
      </c>
      <c r="CN2288">
        <v>81</v>
      </c>
      <c r="CO2288">
        <v>81</v>
      </c>
      <c r="CP2288">
        <v>82</v>
      </c>
      <c r="CQ2288">
        <v>88</v>
      </c>
      <c r="CR2288">
        <v>94</v>
      </c>
      <c r="CS2288">
        <v>94</v>
      </c>
      <c r="CT2288">
        <v>98</v>
      </c>
      <c r="CU2288">
        <v>98</v>
      </c>
      <c r="CV2288">
        <v>99</v>
      </c>
      <c r="CW2288">
        <v>104</v>
      </c>
      <c r="CX2288">
        <v>104</v>
      </c>
      <c r="CY2288">
        <v>108</v>
      </c>
      <c r="CZ2288">
        <v>112</v>
      </c>
      <c r="DA2288">
        <v>112</v>
      </c>
      <c r="DB2288">
        <v>119</v>
      </c>
      <c r="DC2288">
        <v>119</v>
      </c>
      <c r="DD2288">
        <v>120</v>
      </c>
      <c r="DE2288">
        <v>131</v>
      </c>
      <c r="DF2288">
        <v>138</v>
      </c>
      <c r="DG2288">
        <v>138</v>
      </c>
      <c r="DH2288">
        <v>141</v>
      </c>
      <c r="DI2288">
        <v>147</v>
      </c>
      <c r="DJ2288">
        <v>151</v>
      </c>
      <c r="DK2288">
        <v>153</v>
      </c>
      <c r="DL2288">
        <v>158</v>
      </c>
      <c r="DM2288">
        <v>164</v>
      </c>
      <c r="DN2288">
        <v>168</v>
      </c>
      <c r="DO2288">
        <v>170</v>
      </c>
      <c r="DP2288">
        <v>181</v>
      </c>
      <c r="DQ2288">
        <v>188</v>
      </c>
      <c r="DR2288">
        <v>192</v>
      </c>
      <c r="DS2288">
        <v>192</v>
      </c>
      <c r="DT2288">
        <v>202</v>
      </c>
      <c r="DU2288">
        <v>203</v>
      </c>
      <c r="DV2288">
        <v>213</v>
      </c>
      <c r="DW2288">
        <v>219</v>
      </c>
      <c r="DX2288">
        <v>228</v>
      </c>
      <c r="DY2288">
        <v>230</v>
      </c>
      <c r="DZ2288">
        <v>233</v>
      </c>
      <c r="EA2288">
        <v>236</v>
      </c>
      <c r="EB2288">
        <v>239</v>
      </c>
      <c r="EC2288">
        <v>251</v>
      </c>
      <c r="ED2288">
        <v>254</v>
      </c>
      <c r="EE2288">
        <v>259</v>
      </c>
      <c r="EF2288">
        <v>268</v>
      </c>
      <c r="EG2288">
        <v>273</v>
      </c>
      <c r="EH2288">
        <v>280</v>
      </c>
      <c r="EI2288">
        <v>289</v>
      </c>
      <c r="EJ2288">
        <v>301</v>
      </c>
      <c r="EK2288">
        <v>325</v>
      </c>
      <c r="EL2288">
        <v>332</v>
      </c>
      <c r="EM2288">
        <v>348</v>
      </c>
      <c r="EN2288">
        <v>348</v>
      </c>
      <c r="EO2288">
        <v>363</v>
      </c>
      <c r="EP2288">
        <v>378</v>
      </c>
      <c r="EQ2288">
        <v>404</v>
      </c>
      <c r="ER2288">
        <v>419</v>
      </c>
      <c r="ES2288">
        <v>441</v>
      </c>
      <c r="ET2288">
        <v>446</v>
      </c>
      <c r="EU2288">
        <v>454</v>
      </c>
      <c r="EV2288">
        <v>475</v>
      </c>
      <c r="EW2288">
        <v>479</v>
      </c>
      <c r="EX2288">
        <v>523</v>
      </c>
      <c r="EY2288">
        <v>529</v>
      </c>
      <c r="EZ2288">
        <v>540</v>
      </c>
      <c r="FA2288">
        <v>569</v>
      </c>
      <c r="FB2288">
        <v>575</v>
      </c>
      <c r="FC2288">
        <v>593</v>
      </c>
      <c r="FD2288">
        <v>624</v>
      </c>
      <c r="FE2288">
        <v>672</v>
      </c>
      <c r="FF2288">
        <v>707</v>
      </c>
      <c r="FG2288">
        <v>731</v>
      </c>
      <c r="FH2288">
        <v>748</v>
      </c>
      <c r="FI2288">
        <v>778</v>
      </c>
      <c r="FJ2288">
        <v>785</v>
      </c>
      <c r="FK2288">
        <v>817</v>
      </c>
      <c r="FL2288">
        <v>873</v>
      </c>
      <c r="FM2288">
        <v>869</v>
      </c>
      <c r="FN2288">
        <v>890</v>
      </c>
      <c r="FO2288">
        <v>918</v>
      </c>
      <c r="FP2288">
        <v>945</v>
      </c>
      <c r="FQ2288">
        <v>956</v>
      </c>
      <c r="FR2288">
        <v>985</v>
      </c>
      <c r="FS2288">
        <v>1031</v>
      </c>
      <c r="FT2288">
        <v>1093</v>
      </c>
      <c r="FU2288">
        <v>1108</v>
      </c>
      <c r="FV2288">
        <v>1138</v>
      </c>
      <c r="FW2288">
        <v>1179</v>
      </c>
      <c r="FX2288">
        <v>1202</v>
      </c>
      <c r="FY2288">
        <v>1234</v>
      </c>
      <c r="FZ2288">
        <v>1265</v>
      </c>
      <c r="GA2288">
        <v>1308</v>
      </c>
      <c r="GB2288">
        <v>1334</v>
      </c>
      <c r="GC2288">
        <v>1353</v>
      </c>
      <c r="GD2288">
        <v>1385</v>
      </c>
      <c r="GE2288">
        <v>1399</v>
      </c>
    </row>
    <row r="2289" spans="2:187" x14ac:dyDescent="0.55000000000000004">
      <c r="B2289" t="s">
        <v>573</v>
      </c>
      <c r="C2289">
        <v>35.288142729999997</v>
      </c>
      <c r="D2289">
        <v>-83.140933849999996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1</v>
      </c>
      <c r="BO2289">
        <v>1</v>
      </c>
      <c r="BP2289">
        <v>1</v>
      </c>
      <c r="BQ2289">
        <v>1</v>
      </c>
      <c r="BR2289">
        <v>1</v>
      </c>
      <c r="BS2289">
        <v>1</v>
      </c>
      <c r="BT2289">
        <v>1</v>
      </c>
      <c r="BU2289">
        <v>1</v>
      </c>
      <c r="BV2289">
        <v>1</v>
      </c>
      <c r="BW2289">
        <v>1</v>
      </c>
      <c r="BX2289">
        <v>1</v>
      </c>
      <c r="BY2289">
        <v>2</v>
      </c>
      <c r="BZ2289">
        <v>2</v>
      </c>
      <c r="CA2289">
        <v>2</v>
      </c>
      <c r="CB2289">
        <v>2</v>
      </c>
      <c r="CC2289">
        <v>2</v>
      </c>
      <c r="CD2289">
        <v>2</v>
      </c>
      <c r="CE2289">
        <v>2</v>
      </c>
      <c r="CF2289">
        <v>3</v>
      </c>
      <c r="CG2289">
        <v>2</v>
      </c>
      <c r="CH2289">
        <v>2</v>
      </c>
      <c r="CI2289">
        <v>2</v>
      </c>
      <c r="CJ2289">
        <v>2</v>
      </c>
      <c r="CK2289">
        <v>4</v>
      </c>
      <c r="CL2289">
        <v>5</v>
      </c>
      <c r="CM2289">
        <v>5</v>
      </c>
      <c r="CN2289">
        <v>5</v>
      </c>
      <c r="CO2289">
        <v>5</v>
      </c>
      <c r="CP2289">
        <v>5</v>
      </c>
      <c r="CQ2289">
        <v>5</v>
      </c>
      <c r="CR2289">
        <v>5</v>
      </c>
      <c r="CS2289">
        <v>5</v>
      </c>
      <c r="CT2289">
        <v>5</v>
      </c>
      <c r="CU2289">
        <v>5</v>
      </c>
      <c r="CV2289">
        <v>9</v>
      </c>
      <c r="CW2289">
        <v>9</v>
      </c>
      <c r="CX2289">
        <v>10</v>
      </c>
      <c r="CY2289">
        <v>15</v>
      </c>
      <c r="CZ2289">
        <v>15</v>
      </c>
      <c r="DA2289">
        <v>15</v>
      </c>
      <c r="DB2289">
        <v>16</v>
      </c>
      <c r="DC2289">
        <v>16</v>
      </c>
      <c r="DD2289">
        <v>16</v>
      </c>
      <c r="DE2289">
        <v>20</v>
      </c>
      <c r="DF2289">
        <v>20</v>
      </c>
      <c r="DG2289">
        <v>20</v>
      </c>
      <c r="DH2289">
        <v>21</v>
      </c>
      <c r="DI2289">
        <v>21</v>
      </c>
      <c r="DJ2289">
        <v>22</v>
      </c>
      <c r="DK2289">
        <v>22</v>
      </c>
      <c r="DL2289">
        <v>22</v>
      </c>
      <c r="DM2289">
        <v>23</v>
      </c>
      <c r="DN2289">
        <v>23</v>
      </c>
      <c r="DO2289">
        <v>23</v>
      </c>
      <c r="DP2289">
        <v>24</v>
      </c>
      <c r="DQ2289">
        <v>24</v>
      </c>
      <c r="DR2289">
        <v>24</v>
      </c>
      <c r="DS2289">
        <v>24</v>
      </c>
      <c r="DT2289">
        <v>27</v>
      </c>
      <c r="DU2289">
        <v>27</v>
      </c>
      <c r="DV2289">
        <v>27</v>
      </c>
      <c r="DW2289">
        <v>27</v>
      </c>
      <c r="DX2289">
        <v>27</v>
      </c>
      <c r="DY2289">
        <v>27</v>
      </c>
      <c r="DZ2289">
        <v>27</v>
      </c>
      <c r="EA2289">
        <v>27</v>
      </c>
      <c r="EB2289">
        <v>33</v>
      </c>
      <c r="EC2289">
        <v>33</v>
      </c>
      <c r="ED2289">
        <v>33</v>
      </c>
      <c r="EE2289">
        <v>33</v>
      </c>
      <c r="EF2289">
        <v>34</v>
      </c>
      <c r="EG2289">
        <v>34</v>
      </c>
      <c r="EH2289">
        <v>38</v>
      </c>
      <c r="EI2289">
        <v>38</v>
      </c>
      <c r="EJ2289">
        <v>38</v>
      </c>
      <c r="EK2289">
        <v>44</v>
      </c>
      <c r="EL2289">
        <v>47</v>
      </c>
      <c r="EM2289">
        <v>50</v>
      </c>
      <c r="EN2289">
        <v>50</v>
      </c>
      <c r="EO2289">
        <v>55</v>
      </c>
      <c r="EP2289">
        <v>55</v>
      </c>
      <c r="EQ2289">
        <v>59</v>
      </c>
      <c r="ER2289">
        <v>59</v>
      </c>
      <c r="ES2289">
        <v>59</v>
      </c>
      <c r="ET2289">
        <v>59</v>
      </c>
      <c r="EU2289">
        <v>59</v>
      </c>
      <c r="EV2289">
        <v>61</v>
      </c>
      <c r="EW2289">
        <v>64</v>
      </c>
      <c r="EX2289">
        <v>65</v>
      </c>
      <c r="EY2289">
        <v>66</v>
      </c>
      <c r="EZ2289">
        <v>71</v>
      </c>
      <c r="FA2289">
        <v>77</v>
      </c>
      <c r="FB2289">
        <v>77</v>
      </c>
      <c r="FC2289">
        <v>86</v>
      </c>
      <c r="FD2289">
        <v>86</v>
      </c>
      <c r="FE2289">
        <v>89</v>
      </c>
      <c r="FF2289">
        <v>91</v>
      </c>
      <c r="FG2289">
        <v>96</v>
      </c>
      <c r="FH2289">
        <v>105</v>
      </c>
      <c r="FI2289">
        <v>115</v>
      </c>
      <c r="FJ2289">
        <v>117</v>
      </c>
      <c r="FK2289">
        <v>125</v>
      </c>
      <c r="FL2289">
        <v>126</v>
      </c>
      <c r="FM2289">
        <v>127</v>
      </c>
      <c r="FN2289">
        <v>138</v>
      </c>
      <c r="FO2289">
        <v>141</v>
      </c>
      <c r="FP2289">
        <v>147</v>
      </c>
      <c r="FQ2289">
        <v>157</v>
      </c>
      <c r="FR2289">
        <v>161</v>
      </c>
      <c r="FS2289">
        <v>165</v>
      </c>
      <c r="FT2289">
        <v>189</v>
      </c>
      <c r="FU2289">
        <v>198</v>
      </c>
      <c r="FV2289">
        <v>206</v>
      </c>
      <c r="FW2289">
        <v>220</v>
      </c>
      <c r="FX2289">
        <v>226</v>
      </c>
      <c r="FY2289">
        <v>237</v>
      </c>
      <c r="FZ2289">
        <v>252</v>
      </c>
      <c r="GA2289">
        <v>273</v>
      </c>
      <c r="GB2289">
        <v>279</v>
      </c>
      <c r="GC2289">
        <v>285</v>
      </c>
      <c r="GD2289">
        <v>293</v>
      </c>
      <c r="GE2289">
        <v>308</v>
      </c>
    </row>
    <row r="2290" spans="2:187" x14ac:dyDescent="0.55000000000000004">
      <c r="B2290" t="s">
        <v>573</v>
      </c>
      <c r="C2290">
        <v>35.51745004</v>
      </c>
      <c r="D2290">
        <v>-78.366227170000002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1</v>
      </c>
      <c r="BD2290">
        <v>1</v>
      </c>
      <c r="BE2290">
        <v>2</v>
      </c>
      <c r="BF2290">
        <v>2</v>
      </c>
      <c r="BG2290">
        <v>2</v>
      </c>
      <c r="BH2290">
        <v>2</v>
      </c>
      <c r="BI2290">
        <v>2</v>
      </c>
      <c r="BJ2290">
        <v>2</v>
      </c>
      <c r="BK2290">
        <v>3</v>
      </c>
      <c r="BL2290">
        <v>3</v>
      </c>
      <c r="BM2290">
        <v>3</v>
      </c>
      <c r="BN2290">
        <v>3</v>
      </c>
      <c r="BO2290">
        <v>4</v>
      </c>
      <c r="BP2290">
        <v>8</v>
      </c>
      <c r="BQ2290">
        <v>9</v>
      </c>
      <c r="BR2290">
        <v>9</v>
      </c>
      <c r="BS2290">
        <v>9</v>
      </c>
      <c r="BT2290">
        <v>10</v>
      </c>
      <c r="BU2290">
        <v>10</v>
      </c>
      <c r="BV2290">
        <v>14</v>
      </c>
      <c r="BW2290">
        <v>17</v>
      </c>
      <c r="BX2290">
        <v>20</v>
      </c>
      <c r="BY2290">
        <v>25</v>
      </c>
      <c r="BZ2290">
        <v>32</v>
      </c>
      <c r="CA2290">
        <v>33</v>
      </c>
      <c r="CB2290">
        <v>37</v>
      </c>
      <c r="CC2290">
        <v>47</v>
      </c>
      <c r="CD2290">
        <v>51</v>
      </c>
      <c r="CE2290">
        <v>57</v>
      </c>
      <c r="CF2290">
        <v>80</v>
      </c>
      <c r="CG2290">
        <v>92</v>
      </c>
      <c r="CH2290">
        <v>97</v>
      </c>
      <c r="CI2290">
        <v>101</v>
      </c>
      <c r="CJ2290">
        <v>104</v>
      </c>
      <c r="CK2290">
        <v>107</v>
      </c>
      <c r="CL2290">
        <v>113</v>
      </c>
      <c r="CM2290">
        <v>114</v>
      </c>
      <c r="CN2290">
        <v>121</v>
      </c>
      <c r="CO2290">
        <v>123</v>
      </c>
      <c r="CP2290">
        <v>123</v>
      </c>
      <c r="CQ2290">
        <v>123</v>
      </c>
      <c r="CR2290">
        <v>123</v>
      </c>
      <c r="CS2290">
        <v>125</v>
      </c>
      <c r="CT2290">
        <v>128</v>
      </c>
      <c r="CU2290">
        <v>130</v>
      </c>
      <c r="CV2290">
        <v>135</v>
      </c>
      <c r="CW2290">
        <v>139</v>
      </c>
      <c r="CX2290">
        <v>145</v>
      </c>
      <c r="CY2290">
        <v>149</v>
      </c>
      <c r="CZ2290">
        <v>158</v>
      </c>
      <c r="DA2290">
        <v>159</v>
      </c>
      <c r="DB2290">
        <v>164</v>
      </c>
      <c r="DC2290">
        <v>174</v>
      </c>
      <c r="DD2290">
        <v>174</v>
      </c>
      <c r="DE2290">
        <v>187</v>
      </c>
      <c r="DF2290">
        <v>189</v>
      </c>
      <c r="DG2290">
        <v>189</v>
      </c>
      <c r="DH2290">
        <v>191</v>
      </c>
      <c r="DI2290">
        <v>201</v>
      </c>
      <c r="DJ2290">
        <v>205</v>
      </c>
      <c r="DK2290">
        <v>212</v>
      </c>
      <c r="DL2290">
        <v>214</v>
      </c>
      <c r="DM2290">
        <v>220</v>
      </c>
      <c r="DN2290">
        <v>228</v>
      </c>
      <c r="DO2290">
        <v>233</v>
      </c>
      <c r="DP2290">
        <v>234</v>
      </c>
      <c r="DQ2290">
        <v>247</v>
      </c>
      <c r="DR2290">
        <v>259</v>
      </c>
      <c r="DS2290">
        <v>259</v>
      </c>
      <c r="DT2290">
        <v>276</v>
      </c>
      <c r="DU2290">
        <v>276</v>
      </c>
      <c r="DV2290">
        <v>314</v>
      </c>
      <c r="DW2290">
        <v>320</v>
      </c>
      <c r="DX2290">
        <v>331</v>
      </c>
      <c r="DY2290">
        <v>351</v>
      </c>
      <c r="DZ2290">
        <v>361</v>
      </c>
      <c r="EA2290">
        <v>365</v>
      </c>
      <c r="EB2290">
        <v>408</v>
      </c>
      <c r="EC2290">
        <v>428</v>
      </c>
      <c r="ED2290">
        <v>440</v>
      </c>
      <c r="EE2290">
        <v>456</v>
      </c>
      <c r="EF2290">
        <v>466</v>
      </c>
      <c r="EG2290">
        <v>471</v>
      </c>
      <c r="EH2290">
        <v>513</v>
      </c>
      <c r="EI2290">
        <v>519</v>
      </c>
      <c r="EJ2290">
        <v>554</v>
      </c>
      <c r="EK2290">
        <v>601</v>
      </c>
      <c r="EL2290">
        <v>620</v>
      </c>
      <c r="EM2290">
        <v>648</v>
      </c>
      <c r="EN2290">
        <v>669</v>
      </c>
      <c r="EO2290">
        <v>677</v>
      </c>
      <c r="EP2290">
        <v>699</v>
      </c>
      <c r="EQ2290">
        <v>756</v>
      </c>
      <c r="ER2290">
        <v>802</v>
      </c>
      <c r="ES2290">
        <v>849</v>
      </c>
      <c r="ET2290">
        <v>875</v>
      </c>
      <c r="EU2290">
        <v>903</v>
      </c>
      <c r="EV2290">
        <v>935</v>
      </c>
      <c r="EW2290">
        <v>968</v>
      </c>
      <c r="EX2290">
        <v>991</v>
      </c>
      <c r="EY2290">
        <v>1058</v>
      </c>
      <c r="EZ2290">
        <v>1111</v>
      </c>
      <c r="FA2290">
        <v>1135</v>
      </c>
      <c r="FB2290">
        <v>1178</v>
      </c>
      <c r="FC2290">
        <v>1208</v>
      </c>
      <c r="FD2290">
        <v>1234</v>
      </c>
      <c r="FE2290">
        <v>1284</v>
      </c>
      <c r="FF2290">
        <v>1346</v>
      </c>
      <c r="FG2290">
        <v>1393</v>
      </c>
      <c r="FH2290">
        <v>1431</v>
      </c>
      <c r="FI2290">
        <v>1541</v>
      </c>
      <c r="FJ2290">
        <v>1541</v>
      </c>
      <c r="FK2290">
        <v>1570</v>
      </c>
      <c r="FL2290">
        <v>1641</v>
      </c>
      <c r="FM2290">
        <v>1685</v>
      </c>
      <c r="FN2290">
        <v>1715</v>
      </c>
      <c r="FO2290">
        <v>1737</v>
      </c>
      <c r="FP2290">
        <v>1789</v>
      </c>
      <c r="FQ2290">
        <v>1825</v>
      </c>
      <c r="FR2290">
        <v>1879</v>
      </c>
      <c r="FS2290">
        <v>1934</v>
      </c>
      <c r="FT2290">
        <v>1980</v>
      </c>
      <c r="FU2290">
        <v>2044</v>
      </c>
      <c r="FV2290">
        <v>2091</v>
      </c>
      <c r="FW2290">
        <v>2160</v>
      </c>
      <c r="FX2290">
        <v>2218</v>
      </c>
      <c r="FY2290">
        <v>2255</v>
      </c>
      <c r="FZ2290">
        <v>2295</v>
      </c>
      <c r="GA2290">
        <v>2349</v>
      </c>
      <c r="GB2290">
        <v>2386</v>
      </c>
      <c r="GC2290">
        <v>2406</v>
      </c>
      <c r="GD2290">
        <v>2437</v>
      </c>
      <c r="GE2290">
        <v>2490</v>
      </c>
    </row>
    <row r="2291" spans="2:187" x14ac:dyDescent="0.55000000000000004">
      <c r="B2291" t="s">
        <v>573</v>
      </c>
      <c r="C2291">
        <v>35.022546060000003</v>
      </c>
      <c r="D2291">
        <v>-77.358707910000007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2</v>
      </c>
      <c r="CD2291">
        <v>3</v>
      </c>
      <c r="CE2291">
        <v>3</v>
      </c>
      <c r="CF2291">
        <v>3</v>
      </c>
      <c r="CG2291">
        <v>6</v>
      </c>
      <c r="CH2291">
        <v>7</v>
      </c>
      <c r="CI2291">
        <v>7</v>
      </c>
      <c r="CJ2291">
        <v>7</v>
      </c>
      <c r="CK2291">
        <v>9</v>
      </c>
      <c r="CL2291">
        <v>9</v>
      </c>
      <c r="CM2291">
        <v>9</v>
      </c>
      <c r="CN2291">
        <v>9</v>
      </c>
      <c r="CO2291">
        <v>9</v>
      </c>
      <c r="CP2291">
        <v>9</v>
      </c>
      <c r="CQ2291">
        <v>9</v>
      </c>
      <c r="CR2291">
        <v>12</v>
      </c>
      <c r="CS2291">
        <v>12</v>
      </c>
      <c r="CT2291">
        <v>12</v>
      </c>
      <c r="CU2291">
        <v>12</v>
      </c>
      <c r="CV2291">
        <v>14</v>
      </c>
      <c r="CW2291">
        <v>12</v>
      </c>
      <c r="CX2291">
        <v>12</v>
      </c>
      <c r="CY2291">
        <v>12</v>
      </c>
      <c r="CZ2291">
        <v>14</v>
      </c>
      <c r="DA2291">
        <v>15</v>
      </c>
      <c r="DB2291">
        <v>17</v>
      </c>
      <c r="DC2291">
        <v>18</v>
      </c>
      <c r="DD2291">
        <v>18</v>
      </c>
      <c r="DE2291">
        <v>18</v>
      </c>
      <c r="DF2291">
        <v>19</v>
      </c>
      <c r="DG2291">
        <v>19</v>
      </c>
      <c r="DH2291">
        <v>19</v>
      </c>
      <c r="DI2291">
        <v>19</v>
      </c>
      <c r="DJ2291">
        <v>18</v>
      </c>
      <c r="DK2291">
        <v>20</v>
      </c>
      <c r="DL2291">
        <v>20</v>
      </c>
      <c r="DM2291">
        <v>21</v>
      </c>
      <c r="DN2291">
        <v>21</v>
      </c>
      <c r="DO2291">
        <v>21</v>
      </c>
      <c r="DP2291">
        <v>21</v>
      </c>
      <c r="DQ2291">
        <v>21</v>
      </c>
      <c r="DR2291">
        <v>23</v>
      </c>
      <c r="DS2291">
        <v>23</v>
      </c>
      <c r="DT2291">
        <v>23</v>
      </c>
      <c r="DU2291">
        <v>23</v>
      </c>
      <c r="DV2291">
        <v>26</v>
      </c>
      <c r="DW2291">
        <v>28</v>
      </c>
      <c r="DX2291">
        <v>28</v>
      </c>
      <c r="DY2291">
        <v>28</v>
      </c>
      <c r="DZ2291">
        <v>28</v>
      </c>
      <c r="EA2291">
        <v>28</v>
      </c>
      <c r="EB2291">
        <v>28</v>
      </c>
      <c r="EC2291">
        <v>28</v>
      </c>
      <c r="ED2291">
        <v>28</v>
      </c>
      <c r="EE2291">
        <v>28</v>
      </c>
      <c r="EF2291">
        <v>28</v>
      </c>
      <c r="EG2291">
        <v>28</v>
      </c>
      <c r="EH2291">
        <v>28</v>
      </c>
      <c r="EI2291">
        <v>28</v>
      </c>
      <c r="EJ2291">
        <v>28</v>
      </c>
      <c r="EK2291">
        <v>28</v>
      </c>
      <c r="EL2291">
        <v>28</v>
      </c>
      <c r="EM2291">
        <v>28</v>
      </c>
      <c r="EN2291">
        <v>28</v>
      </c>
      <c r="EO2291">
        <v>28</v>
      </c>
      <c r="EP2291">
        <v>28</v>
      </c>
      <c r="EQ2291">
        <v>28</v>
      </c>
      <c r="ER2291">
        <v>28</v>
      </c>
      <c r="ES2291">
        <v>28</v>
      </c>
      <c r="ET2291">
        <v>28</v>
      </c>
      <c r="EU2291">
        <v>28</v>
      </c>
      <c r="EV2291">
        <v>28</v>
      </c>
      <c r="EW2291">
        <v>28</v>
      </c>
      <c r="EX2291">
        <v>27</v>
      </c>
      <c r="EY2291">
        <v>26</v>
      </c>
      <c r="EZ2291">
        <v>28</v>
      </c>
      <c r="FA2291">
        <v>28</v>
      </c>
      <c r="FB2291">
        <v>29</v>
      </c>
      <c r="FC2291">
        <v>29</v>
      </c>
      <c r="FD2291">
        <v>29</v>
      </c>
      <c r="FE2291">
        <v>32</v>
      </c>
      <c r="FF2291">
        <v>32</v>
      </c>
      <c r="FG2291">
        <v>35</v>
      </c>
      <c r="FH2291">
        <v>35</v>
      </c>
      <c r="FI2291">
        <v>35</v>
      </c>
      <c r="FJ2291">
        <v>35</v>
      </c>
      <c r="FK2291">
        <v>35</v>
      </c>
      <c r="FL2291">
        <v>36</v>
      </c>
      <c r="FM2291">
        <v>36</v>
      </c>
      <c r="FN2291">
        <v>36</v>
      </c>
      <c r="FO2291">
        <v>38</v>
      </c>
      <c r="FP2291">
        <v>39</v>
      </c>
      <c r="FQ2291">
        <v>39</v>
      </c>
      <c r="FR2291">
        <v>39</v>
      </c>
      <c r="FS2291">
        <v>39</v>
      </c>
      <c r="FT2291">
        <v>39</v>
      </c>
      <c r="FU2291">
        <v>43</v>
      </c>
      <c r="FV2291">
        <v>43</v>
      </c>
      <c r="FW2291">
        <v>43</v>
      </c>
      <c r="FX2291">
        <v>43</v>
      </c>
      <c r="FY2291">
        <v>43</v>
      </c>
      <c r="FZ2291">
        <v>43</v>
      </c>
      <c r="GA2291">
        <v>43</v>
      </c>
      <c r="GB2291">
        <v>43</v>
      </c>
      <c r="GC2291">
        <v>43</v>
      </c>
      <c r="GD2291">
        <v>43</v>
      </c>
      <c r="GE2291">
        <v>44</v>
      </c>
    </row>
    <row r="2292" spans="2:187" x14ac:dyDescent="0.55000000000000004">
      <c r="B2292" t="s">
        <v>573</v>
      </c>
      <c r="C2292">
        <v>35.476231470000002</v>
      </c>
      <c r="D2292">
        <v>-79.175693620000004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1</v>
      </c>
      <c r="BL2292">
        <v>1</v>
      </c>
      <c r="BM2292">
        <v>1</v>
      </c>
      <c r="BN2292">
        <v>1</v>
      </c>
      <c r="BO2292">
        <v>1</v>
      </c>
      <c r="BP2292">
        <v>1</v>
      </c>
      <c r="BQ2292">
        <v>2</v>
      </c>
      <c r="BR2292">
        <v>2</v>
      </c>
      <c r="BS2292">
        <v>2</v>
      </c>
      <c r="BT2292">
        <v>2</v>
      </c>
      <c r="BU2292">
        <v>2</v>
      </c>
      <c r="BV2292">
        <v>3</v>
      </c>
      <c r="BW2292">
        <v>3</v>
      </c>
      <c r="BX2292">
        <v>3</v>
      </c>
      <c r="BY2292">
        <v>3</v>
      </c>
      <c r="BZ2292">
        <v>3</v>
      </c>
      <c r="CA2292">
        <v>3</v>
      </c>
      <c r="CB2292">
        <v>3</v>
      </c>
      <c r="CC2292">
        <v>4</v>
      </c>
      <c r="CD2292">
        <v>5</v>
      </c>
      <c r="CE2292">
        <v>4</v>
      </c>
      <c r="CF2292">
        <v>4</v>
      </c>
      <c r="CG2292">
        <v>8</v>
      </c>
      <c r="CH2292">
        <v>15</v>
      </c>
      <c r="CI2292">
        <v>15</v>
      </c>
      <c r="CJ2292">
        <v>15</v>
      </c>
      <c r="CK2292">
        <v>16</v>
      </c>
      <c r="CL2292">
        <v>18</v>
      </c>
      <c r="CM2292">
        <v>30</v>
      </c>
      <c r="CN2292">
        <v>30</v>
      </c>
      <c r="CO2292">
        <v>34</v>
      </c>
      <c r="CP2292">
        <v>38</v>
      </c>
      <c r="CQ2292">
        <v>45</v>
      </c>
      <c r="CR2292">
        <v>66</v>
      </c>
      <c r="CS2292">
        <v>65</v>
      </c>
      <c r="CT2292">
        <v>92</v>
      </c>
      <c r="CU2292">
        <v>101</v>
      </c>
      <c r="CV2292">
        <v>104</v>
      </c>
      <c r="CW2292">
        <v>125</v>
      </c>
      <c r="CX2292">
        <v>127</v>
      </c>
      <c r="CY2292">
        <v>142</v>
      </c>
      <c r="CZ2292">
        <v>169</v>
      </c>
      <c r="DA2292">
        <v>169</v>
      </c>
      <c r="DB2292">
        <v>197</v>
      </c>
      <c r="DC2292">
        <v>198</v>
      </c>
      <c r="DD2292">
        <v>202</v>
      </c>
      <c r="DE2292">
        <v>207</v>
      </c>
      <c r="DF2292">
        <v>228</v>
      </c>
      <c r="DG2292">
        <v>229</v>
      </c>
      <c r="DH2292">
        <v>238</v>
      </c>
      <c r="DI2292">
        <v>246</v>
      </c>
      <c r="DJ2292">
        <v>268</v>
      </c>
      <c r="DK2292">
        <v>277</v>
      </c>
      <c r="DL2292">
        <v>278</v>
      </c>
      <c r="DM2292">
        <v>290</v>
      </c>
      <c r="DN2292">
        <v>299</v>
      </c>
      <c r="DO2292">
        <v>305</v>
      </c>
      <c r="DP2292">
        <v>308</v>
      </c>
      <c r="DQ2292">
        <v>317</v>
      </c>
      <c r="DR2292">
        <v>322</v>
      </c>
      <c r="DS2292">
        <v>322</v>
      </c>
      <c r="DT2292">
        <v>341</v>
      </c>
      <c r="DU2292">
        <v>343</v>
      </c>
      <c r="DV2292">
        <v>359</v>
      </c>
      <c r="DW2292">
        <v>362</v>
      </c>
      <c r="DX2292">
        <v>364</v>
      </c>
      <c r="DY2292">
        <v>372</v>
      </c>
      <c r="DZ2292">
        <v>372</v>
      </c>
      <c r="EA2292">
        <v>376</v>
      </c>
      <c r="EB2292">
        <v>396</v>
      </c>
      <c r="EC2292">
        <v>428</v>
      </c>
      <c r="ED2292">
        <v>432</v>
      </c>
      <c r="EE2292">
        <v>455</v>
      </c>
      <c r="EF2292">
        <v>460</v>
      </c>
      <c r="EG2292">
        <v>466</v>
      </c>
      <c r="EH2292">
        <v>486</v>
      </c>
      <c r="EI2292">
        <v>490</v>
      </c>
      <c r="EJ2292">
        <v>505</v>
      </c>
      <c r="EK2292">
        <v>515</v>
      </c>
      <c r="EL2292">
        <v>530</v>
      </c>
      <c r="EM2292">
        <v>534</v>
      </c>
      <c r="EN2292">
        <v>534</v>
      </c>
      <c r="EO2292">
        <v>554</v>
      </c>
      <c r="EP2292">
        <v>561</v>
      </c>
      <c r="EQ2292">
        <v>574</v>
      </c>
      <c r="ER2292">
        <v>581</v>
      </c>
      <c r="ES2292">
        <v>590</v>
      </c>
      <c r="ET2292">
        <v>596</v>
      </c>
      <c r="EU2292">
        <v>604</v>
      </c>
      <c r="EV2292">
        <v>606</v>
      </c>
      <c r="EW2292">
        <v>625</v>
      </c>
      <c r="EX2292">
        <v>634</v>
      </c>
      <c r="EY2292">
        <v>698</v>
      </c>
      <c r="EZ2292">
        <v>717</v>
      </c>
      <c r="FA2292">
        <v>718</v>
      </c>
      <c r="FB2292">
        <v>718</v>
      </c>
      <c r="FC2292">
        <v>731</v>
      </c>
      <c r="FD2292">
        <v>741</v>
      </c>
      <c r="FE2292">
        <v>754</v>
      </c>
      <c r="FF2292">
        <v>770</v>
      </c>
      <c r="FG2292">
        <v>798</v>
      </c>
      <c r="FH2292">
        <v>821</v>
      </c>
      <c r="FI2292">
        <v>823</v>
      </c>
      <c r="FJ2292">
        <v>841</v>
      </c>
      <c r="FK2292">
        <v>843</v>
      </c>
      <c r="FL2292">
        <v>856</v>
      </c>
      <c r="FM2292">
        <v>858</v>
      </c>
      <c r="FN2292">
        <v>869</v>
      </c>
      <c r="FO2292">
        <v>871</v>
      </c>
      <c r="FP2292">
        <v>875</v>
      </c>
      <c r="FQ2292">
        <v>888</v>
      </c>
      <c r="FR2292">
        <v>901</v>
      </c>
      <c r="FS2292">
        <v>909</v>
      </c>
      <c r="FT2292">
        <v>918</v>
      </c>
      <c r="FU2292">
        <v>927</v>
      </c>
      <c r="FV2292">
        <v>950</v>
      </c>
      <c r="FW2292">
        <v>950</v>
      </c>
      <c r="FX2292">
        <v>952</v>
      </c>
      <c r="FY2292">
        <v>958</v>
      </c>
      <c r="FZ2292">
        <v>968</v>
      </c>
      <c r="GA2292">
        <v>984</v>
      </c>
      <c r="GB2292">
        <v>990</v>
      </c>
      <c r="GC2292">
        <v>1000</v>
      </c>
      <c r="GD2292">
        <v>1006</v>
      </c>
      <c r="GE2292">
        <v>1037</v>
      </c>
    </row>
    <row r="2293" spans="2:187" x14ac:dyDescent="0.55000000000000004">
      <c r="B2293" t="s">
        <v>573</v>
      </c>
      <c r="C2293">
        <v>35.240325899999903</v>
      </c>
      <c r="D2293">
        <v>-77.642456150000001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1</v>
      </c>
      <c r="BP2293">
        <v>2</v>
      </c>
      <c r="BQ2293">
        <v>3</v>
      </c>
      <c r="BR2293">
        <v>3</v>
      </c>
      <c r="BS2293">
        <v>3</v>
      </c>
      <c r="BT2293">
        <v>3</v>
      </c>
      <c r="BU2293">
        <v>3</v>
      </c>
      <c r="BV2293">
        <v>3</v>
      </c>
      <c r="BW2293">
        <v>3</v>
      </c>
      <c r="BX2293">
        <v>5</v>
      </c>
      <c r="BY2293">
        <v>7</v>
      </c>
      <c r="BZ2293">
        <v>7</v>
      </c>
      <c r="CA2293">
        <v>7</v>
      </c>
      <c r="CB2293">
        <v>8</v>
      </c>
      <c r="CC2293">
        <v>10</v>
      </c>
      <c r="CD2293">
        <v>11</v>
      </c>
      <c r="CE2293">
        <v>14</v>
      </c>
      <c r="CF2293">
        <v>14</v>
      </c>
      <c r="CG2293">
        <v>14</v>
      </c>
      <c r="CH2293">
        <v>14</v>
      </c>
      <c r="CI2293">
        <v>15</v>
      </c>
      <c r="CJ2293">
        <v>15</v>
      </c>
      <c r="CK2293">
        <v>15</v>
      </c>
      <c r="CL2293">
        <v>16</v>
      </c>
      <c r="CM2293">
        <v>17</v>
      </c>
      <c r="CN2293">
        <v>18</v>
      </c>
      <c r="CO2293">
        <v>21</v>
      </c>
      <c r="CP2293">
        <v>21</v>
      </c>
      <c r="CQ2293">
        <v>27</v>
      </c>
      <c r="CR2293">
        <v>34</v>
      </c>
      <c r="CS2293">
        <v>34</v>
      </c>
      <c r="CT2293">
        <v>37</v>
      </c>
      <c r="CU2293">
        <v>47</v>
      </c>
      <c r="CV2293">
        <v>43</v>
      </c>
      <c r="CW2293">
        <v>45</v>
      </c>
      <c r="CX2293">
        <v>56</v>
      </c>
      <c r="CY2293">
        <v>60</v>
      </c>
      <c r="CZ2293">
        <v>67</v>
      </c>
      <c r="DA2293">
        <v>68</v>
      </c>
      <c r="DB2293">
        <v>82</v>
      </c>
      <c r="DC2293">
        <v>82</v>
      </c>
      <c r="DD2293">
        <v>84</v>
      </c>
      <c r="DE2293">
        <v>92</v>
      </c>
      <c r="DF2293">
        <v>95</v>
      </c>
      <c r="DG2293">
        <v>97</v>
      </c>
      <c r="DH2293">
        <v>105</v>
      </c>
      <c r="DI2293">
        <v>113</v>
      </c>
      <c r="DJ2293">
        <v>118</v>
      </c>
      <c r="DK2293">
        <v>122</v>
      </c>
      <c r="DL2293">
        <v>124</v>
      </c>
      <c r="DM2293">
        <v>132</v>
      </c>
      <c r="DN2293">
        <v>141</v>
      </c>
      <c r="DO2293">
        <v>141</v>
      </c>
      <c r="DP2293">
        <v>147</v>
      </c>
      <c r="DQ2293">
        <v>153</v>
      </c>
      <c r="DR2293">
        <v>158</v>
      </c>
      <c r="DS2293">
        <v>158</v>
      </c>
      <c r="DT2293">
        <v>164</v>
      </c>
      <c r="DU2293">
        <v>168</v>
      </c>
      <c r="DV2293">
        <v>179</v>
      </c>
      <c r="DW2293">
        <v>182</v>
      </c>
      <c r="DX2293">
        <v>187</v>
      </c>
      <c r="DY2293">
        <v>193</v>
      </c>
      <c r="DZ2293">
        <v>193</v>
      </c>
      <c r="EA2293">
        <v>197</v>
      </c>
      <c r="EB2293">
        <v>200</v>
      </c>
      <c r="EC2293">
        <v>209</v>
      </c>
      <c r="ED2293">
        <v>215</v>
      </c>
      <c r="EE2293">
        <v>216</v>
      </c>
      <c r="EF2293">
        <v>217</v>
      </c>
      <c r="EG2293">
        <v>217</v>
      </c>
      <c r="EH2293">
        <v>222</v>
      </c>
      <c r="EI2293">
        <v>222</v>
      </c>
      <c r="EJ2293">
        <v>229</v>
      </c>
      <c r="EK2293">
        <v>233</v>
      </c>
      <c r="EL2293">
        <v>235</v>
      </c>
      <c r="EM2293">
        <v>241</v>
      </c>
      <c r="EN2293">
        <v>257</v>
      </c>
      <c r="EO2293">
        <v>261</v>
      </c>
      <c r="EP2293">
        <v>266</v>
      </c>
      <c r="EQ2293">
        <v>277</v>
      </c>
      <c r="ER2293">
        <v>286</v>
      </c>
      <c r="ES2293">
        <v>291</v>
      </c>
      <c r="ET2293">
        <v>298</v>
      </c>
      <c r="EU2293">
        <v>303</v>
      </c>
      <c r="EV2293">
        <v>305</v>
      </c>
      <c r="EW2293">
        <v>316</v>
      </c>
      <c r="EX2293">
        <v>324</v>
      </c>
      <c r="EY2293">
        <v>329</v>
      </c>
      <c r="EZ2293">
        <v>342</v>
      </c>
      <c r="FA2293">
        <v>342</v>
      </c>
      <c r="FB2293">
        <v>343</v>
      </c>
      <c r="FC2293">
        <v>344</v>
      </c>
      <c r="FD2293">
        <v>348</v>
      </c>
      <c r="FE2293">
        <v>352</v>
      </c>
      <c r="FF2293">
        <v>358</v>
      </c>
      <c r="FG2293">
        <v>363</v>
      </c>
      <c r="FH2293">
        <v>367</v>
      </c>
      <c r="FI2293">
        <v>368</v>
      </c>
      <c r="FJ2293">
        <v>371</v>
      </c>
      <c r="FK2293">
        <v>375</v>
      </c>
      <c r="FL2293">
        <v>379</v>
      </c>
      <c r="FM2293">
        <v>380</v>
      </c>
      <c r="FN2293">
        <v>380</v>
      </c>
      <c r="FO2293">
        <v>382</v>
      </c>
      <c r="FP2293">
        <v>391</v>
      </c>
      <c r="FQ2293">
        <v>401</v>
      </c>
      <c r="FR2293">
        <v>406</v>
      </c>
      <c r="FS2293">
        <v>416</v>
      </c>
      <c r="FT2293">
        <v>422</v>
      </c>
      <c r="FU2293">
        <v>427</v>
      </c>
      <c r="FV2293">
        <v>427</v>
      </c>
      <c r="FW2293">
        <v>432</v>
      </c>
      <c r="FX2293">
        <v>439</v>
      </c>
      <c r="FY2293">
        <v>439</v>
      </c>
      <c r="FZ2293">
        <v>444</v>
      </c>
      <c r="GA2293">
        <v>449</v>
      </c>
      <c r="GB2293">
        <v>451</v>
      </c>
      <c r="GC2293">
        <v>453</v>
      </c>
      <c r="GD2293">
        <v>459</v>
      </c>
      <c r="GE2293">
        <v>462</v>
      </c>
    </row>
    <row r="2294" spans="2:187" x14ac:dyDescent="0.55000000000000004">
      <c r="B2294" t="s">
        <v>573</v>
      </c>
      <c r="C2294">
        <v>35.48508185</v>
      </c>
      <c r="D2294">
        <v>-81.217403169999997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1</v>
      </c>
      <c r="BI2294">
        <v>1</v>
      </c>
      <c r="BJ2294">
        <v>1</v>
      </c>
      <c r="BK2294">
        <v>1</v>
      </c>
      <c r="BL2294">
        <v>1</v>
      </c>
      <c r="BM2294">
        <v>1</v>
      </c>
      <c r="BN2294">
        <v>1</v>
      </c>
      <c r="BO2294">
        <v>1</v>
      </c>
      <c r="BP2294">
        <v>1</v>
      </c>
      <c r="BQ2294">
        <v>1</v>
      </c>
      <c r="BR2294">
        <v>1</v>
      </c>
      <c r="BS2294">
        <v>1</v>
      </c>
      <c r="BT2294">
        <v>3</v>
      </c>
      <c r="BU2294">
        <v>3</v>
      </c>
      <c r="BV2294">
        <v>4</v>
      </c>
      <c r="BW2294">
        <v>4</v>
      </c>
      <c r="BX2294">
        <v>8</v>
      </c>
      <c r="BY2294">
        <v>9</v>
      </c>
      <c r="BZ2294">
        <v>9</v>
      </c>
      <c r="CA2294">
        <v>9</v>
      </c>
      <c r="CB2294">
        <v>9</v>
      </c>
      <c r="CC2294">
        <v>11</v>
      </c>
      <c r="CD2294">
        <v>11</v>
      </c>
      <c r="CE2294">
        <v>12</v>
      </c>
      <c r="CF2294">
        <v>13</v>
      </c>
      <c r="CG2294">
        <v>15</v>
      </c>
      <c r="CH2294">
        <v>15</v>
      </c>
      <c r="CI2294">
        <v>15</v>
      </c>
      <c r="CJ2294">
        <v>15</v>
      </c>
      <c r="CK2294">
        <v>15</v>
      </c>
      <c r="CL2294">
        <v>18</v>
      </c>
      <c r="CM2294">
        <v>20</v>
      </c>
      <c r="CN2294">
        <v>20</v>
      </c>
      <c r="CO2294">
        <v>19</v>
      </c>
      <c r="CP2294">
        <v>19</v>
      </c>
      <c r="CQ2294">
        <v>22</v>
      </c>
      <c r="CR2294">
        <v>24</v>
      </c>
      <c r="CS2294">
        <v>25</v>
      </c>
      <c r="CT2294">
        <v>25</v>
      </c>
      <c r="CU2294">
        <v>25</v>
      </c>
      <c r="CV2294">
        <v>25</v>
      </c>
      <c r="CW2294">
        <v>25</v>
      </c>
      <c r="CX2294">
        <v>25</v>
      </c>
      <c r="CY2294">
        <v>27</v>
      </c>
      <c r="CZ2294">
        <v>27</v>
      </c>
      <c r="DA2294">
        <v>27</v>
      </c>
      <c r="DB2294">
        <v>28</v>
      </c>
      <c r="DC2294">
        <v>28</v>
      </c>
      <c r="DD2294">
        <v>32</v>
      </c>
      <c r="DE2294">
        <v>35</v>
      </c>
      <c r="DF2294">
        <v>37</v>
      </c>
      <c r="DG2294">
        <v>37</v>
      </c>
      <c r="DH2294">
        <v>39</v>
      </c>
      <c r="DI2294">
        <v>39</v>
      </c>
      <c r="DJ2294">
        <v>40</v>
      </c>
      <c r="DK2294">
        <v>40</v>
      </c>
      <c r="DL2294">
        <v>40</v>
      </c>
      <c r="DM2294">
        <v>44</v>
      </c>
      <c r="DN2294">
        <v>44</v>
      </c>
      <c r="DO2294">
        <v>44</v>
      </c>
      <c r="DP2294">
        <v>45</v>
      </c>
      <c r="DQ2294">
        <v>48</v>
      </c>
      <c r="DR2294">
        <v>48</v>
      </c>
      <c r="DS2294">
        <v>48</v>
      </c>
      <c r="DT2294">
        <v>52</v>
      </c>
      <c r="DU2294">
        <v>52</v>
      </c>
      <c r="DV2294">
        <v>56</v>
      </c>
      <c r="DW2294">
        <v>58</v>
      </c>
      <c r="DX2294">
        <v>58</v>
      </c>
      <c r="DY2294">
        <v>60</v>
      </c>
      <c r="DZ2294">
        <v>60</v>
      </c>
      <c r="EA2294">
        <v>61</v>
      </c>
      <c r="EB2294">
        <v>63</v>
      </c>
      <c r="EC2294">
        <v>67</v>
      </c>
      <c r="ED2294">
        <v>67</v>
      </c>
      <c r="EE2294">
        <v>69</v>
      </c>
      <c r="EF2294">
        <v>70</v>
      </c>
      <c r="EG2294">
        <v>72</v>
      </c>
      <c r="EH2294">
        <v>78</v>
      </c>
      <c r="EI2294">
        <v>87</v>
      </c>
      <c r="EJ2294">
        <v>93</v>
      </c>
      <c r="EK2294">
        <v>101</v>
      </c>
      <c r="EL2294">
        <v>101</v>
      </c>
      <c r="EM2294">
        <v>105</v>
      </c>
      <c r="EN2294">
        <v>105</v>
      </c>
      <c r="EO2294">
        <v>108</v>
      </c>
      <c r="EP2294">
        <v>113</v>
      </c>
      <c r="EQ2294">
        <v>118</v>
      </c>
      <c r="ER2294">
        <v>125</v>
      </c>
      <c r="ES2294">
        <v>138</v>
      </c>
      <c r="ET2294">
        <v>140</v>
      </c>
      <c r="EU2294">
        <v>148</v>
      </c>
      <c r="EV2294">
        <v>157</v>
      </c>
      <c r="EW2294">
        <v>164</v>
      </c>
      <c r="EX2294">
        <v>172</v>
      </c>
      <c r="EY2294">
        <v>178</v>
      </c>
      <c r="EZ2294">
        <v>186</v>
      </c>
      <c r="FA2294">
        <v>189</v>
      </c>
      <c r="FB2294">
        <v>196</v>
      </c>
      <c r="FC2294">
        <v>204</v>
      </c>
      <c r="FD2294">
        <v>208</v>
      </c>
      <c r="FE2294">
        <v>220</v>
      </c>
      <c r="FF2294">
        <v>232</v>
      </c>
      <c r="FG2294">
        <v>240</v>
      </c>
      <c r="FH2294">
        <v>246</v>
      </c>
      <c r="FI2294">
        <v>252</v>
      </c>
      <c r="FJ2294">
        <v>258</v>
      </c>
      <c r="FK2294">
        <v>268</v>
      </c>
      <c r="FL2294">
        <v>283</v>
      </c>
      <c r="FM2294">
        <v>295</v>
      </c>
      <c r="FN2294">
        <v>300</v>
      </c>
      <c r="FO2294">
        <v>323</v>
      </c>
      <c r="FP2294">
        <v>334</v>
      </c>
      <c r="FQ2294">
        <v>341</v>
      </c>
      <c r="FR2294">
        <v>347</v>
      </c>
      <c r="FS2294">
        <v>360</v>
      </c>
      <c r="FT2294">
        <v>390</v>
      </c>
      <c r="FU2294">
        <v>414</v>
      </c>
      <c r="FV2294">
        <v>433</v>
      </c>
      <c r="FW2294">
        <v>450</v>
      </c>
      <c r="FX2294">
        <v>473</v>
      </c>
      <c r="FY2294">
        <v>508</v>
      </c>
      <c r="FZ2294">
        <v>521</v>
      </c>
      <c r="GA2294">
        <v>535</v>
      </c>
      <c r="GB2294">
        <v>547</v>
      </c>
      <c r="GC2294">
        <v>562</v>
      </c>
      <c r="GD2294">
        <v>576</v>
      </c>
      <c r="GE2294">
        <v>589</v>
      </c>
    </row>
    <row r="2295" spans="2:187" x14ac:dyDescent="0.55000000000000004">
      <c r="B2295" t="s">
        <v>573</v>
      </c>
      <c r="C2295">
        <v>35.67736232</v>
      </c>
      <c r="D2295">
        <v>-82.048242500000001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2</v>
      </c>
      <c r="BP2295">
        <v>2</v>
      </c>
      <c r="BQ2295">
        <v>2</v>
      </c>
      <c r="BR2295">
        <v>2</v>
      </c>
      <c r="BS2295">
        <v>5</v>
      </c>
      <c r="BT2295">
        <v>5</v>
      </c>
      <c r="BU2295">
        <v>5</v>
      </c>
      <c r="BV2295">
        <v>7</v>
      </c>
      <c r="BW2295">
        <v>8</v>
      </c>
      <c r="BX2295">
        <v>8</v>
      </c>
      <c r="BY2295">
        <v>8</v>
      </c>
      <c r="BZ2295">
        <v>9</v>
      </c>
      <c r="CA2295">
        <v>9</v>
      </c>
      <c r="CB2295">
        <v>10</v>
      </c>
      <c r="CC2295">
        <v>10</v>
      </c>
      <c r="CD2295">
        <v>13</v>
      </c>
      <c r="CE2295">
        <v>13</v>
      </c>
      <c r="CF2295">
        <v>16</v>
      </c>
      <c r="CG2295">
        <v>16</v>
      </c>
      <c r="CH2295">
        <v>16</v>
      </c>
      <c r="CI2295">
        <v>16</v>
      </c>
      <c r="CJ2295">
        <v>18</v>
      </c>
      <c r="CK2295">
        <v>20</v>
      </c>
      <c r="CL2295">
        <v>20</v>
      </c>
      <c r="CM2295">
        <v>20</v>
      </c>
      <c r="CN2295">
        <v>20</v>
      </c>
      <c r="CO2295">
        <v>20</v>
      </c>
      <c r="CP2295">
        <v>20</v>
      </c>
      <c r="CQ2295">
        <v>21</v>
      </c>
      <c r="CR2295">
        <v>21</v>
      </c>
      <c r="CS2295">
        <v>21</v>
      </c>
      <c r="CT2295">
        <v>21</v>
      </c>
      <c r="CU2295">
        <v>21</v>
      </c>
      <c r="CV2295">
        <v>21</v>
      </c>
      <c r="CW2295">
        <v>24</v>
      </c>
      <c r="CX2295">
        <v>24</v>
      </c>
      <c r="CY2295">
        <v>25</v>
      </c>
      <c r="CZ2295">
        <v>25</v>
      </c>
      <c r="DA2295">
        <v>25</v>
      </c>
      <c r="DB2295">
        <v>25</v>
      </c>
      <c r="DC2295">
        <v>27</v>
      </c>
      <c r="DD2295">
        <v>27</v>
      </c>
      <c r="DE2295">
        <v>28</v>
      </c>
      <c r="DF2295">
        <v>28</v>
      </c>
      <c r="DG2295">
        <v>28</v>
      </c>
      <c r="DH2295">
        <v>29</v>
      </c>
      <c r="DI2295">
        <v>29</v>
      </c>
      <c r="DJ2295">
        <v>30</v>
      </c>
      <c r="DK2295">
        <v>30</v>
      </c>
      <c r="DL2295">
        <v>30</v>
      </c>
      <c r="DM2295">
        <v>30</v>
      </c>
      <c r="DN2295">
        <v>30</v>
      </c>
      <c r="DO2295">
        <v>30</v>
      </c>
      <c r="DP2295">
        <v>30</v>
      </c>
      <c r="DQ2295">
        <v>30</v>
      </c>
      <c r="DR2295">
        <v>32</v>
      </c>
      <c r="DS2295">
        <v>32</v>
      </c>
      <c r="DT2295">
        <v>33</v>
      </c>
      <c r="DU2295">
        <v>33</v>
      </c>
      <c r="DV2295">
        <v>38</v>
      </c>
      <c r="DW2295">
        <v>38</v>
      </c>
      <c r="DX2295">
        <v>39</v>
      </c>
      <c r="DY2295">
        <v>51</v>
      </c>
      <c r="DZ2295">
        <v>51</v>
      </c>
      <c r="EA2295">
        <v>52</v>
      </c>
      <c r="EB2295">
        <v>53</v>
      </c>
      <c r="EC2295">
        <v>53</v>
      </c>
      <c r="ED2295">
        <v>64</v>
      </c>
      <c r="EE2295">
        <v>73</v>
      </c>
      <c r="EF2295">
        <v>76</v>
      </c>
      <c r="EG2295">
        <v>82</v>
      </c>
      <c r="EH2295">
        <v>82</v>
      </c>
      <c r="EI2295">
        <v>82</v>
      </c>
      <c r="EJ2295">
        <v>86</v>
      </c>
      <c r="EK2295">
        <v>95</v>
      </c>
      <c r="EL2295">
        <v>100</v>
      </c>
      <c r="EM2295">
        <v>101</v>
      </c>
      <c r="EN2295">
        <v>101</v>
      </c>
      <c r="EO2295">
        <v>106</v>
      </c>
      <c r="EP2295">
        <v>121</v>
      </c>
      <c r="EQ2295">
        <v>129</v>
      </c>
      <c r="ER2295">
        <v>142</v>
      </c>
      <c r="ES2295">
        <v>151</v>
      </c>
      <c r="ET2295">
        <v>159</v>
      </c>
      <c r="EU2295">
        <v>163</v>
      </c>
      <c r="EV2295">
        <v>168</v>
      </c>
      <c r="EW2295">
        <v>172</v>
      </c>
      <c r="EX2295">
        <v>174</v>
      </c>
      <c r="EY2295">
        <v>185</v>
      </c>
      <c r="EZ2295">
        <v>197</v>
      </c>
      <c r="FA2295">
        <v>197</v>
      </c>
      <c r="FB2295">
        <v>202</v>
      </c>
      <c r="FC2295">
        <v>206</v>
      </c>
      <c r="FD2295">
        <v>208</v>
      </c>
      <c r="FE2295">
        <v>213</v>
      </c>
      <c r="FF2295">
        <v>220</v>
      </c>
      <c r="FG2295">
        <v>222</v>
      </c>
      <c r="FH2295">
        <v>226</v>
      </c>
      <c r="FI2295">
        <v>235</v>
      </c>
      <c r="FJ2295">
        <v>237</v>
      </c>
      <c r="FK2295">
        <v>245</v>
      </c>
      <c r="FL2295">
        <v>259</v>
      </c>
      <c r="FM2295">
        <v>264</v>
      </c>
      <c r="FN2295">
        <v>267</v>
      </c>
      <c r="FO2295">
        <v>271</v>
      </c>
      <c r="FP2295">
        <v>280</v>
      </c>
      <c r="FQ2295">
        <v>292</v>
      </c>
      <c r="FR2295">
        <v>299</v>
      </c>
      <c r="FS2295">
        <v>310</v>
      </c>
      <c r="FT2295">
        <v>316</v>
      </c>
      <c r="FU2295">
        <v>317</v>
      </c>
      <c r="FV2295">
        <v>319</v>
      </c>
      <c r="FW2295">
        <v>332</v>
      </c>
      <c r="FX2295">
        <v>339</v>
      </c>
      <c r="FY2295">
        <v>347</v>
      </c>
      <c r="FZ2295">
        <v>355</v>
      </c>
      <c r="GA2295">
        <v>365</v>
      </c>
      <c r="GB2295">
        <v>373</v>
      </c>
      <c r="GC2295">
        <v>389</v>
      </c>
      <c r="GD2295">
        <v>411</v>
      </c>
      <c r="GE2295">
        <v>416</v>
      </c>
    </row>
    <row r="2296" spans="2:187" x14ac:dyDescent="0.55000000000000004">
      <c r="B2296" t="s">
        <v>573</v>
      </c>
      <c r="C2296">
        <v>35.148678429999997</v>
      </c>
      <c r="D2296">
        <v>-83.416966169999995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1</v>
      </c>
      <c r="BY2296">
        <v>1</v>
      </c>
      <c r="BZ2296">
        <v>1</v>
      </c>
      <c r="CA2296">
        <v>1</v>
      </c>
      <c r="CB2296">
        <v>1</v>
      </c>
      <c r="CC2296">
        <v>1</v>
      </c>
      <c r="CD2296">
        <v>1</v>
      </c>
      <c r="CE2296">
        <v>2</v>
      </c>
      <c r="CF2296">
        <v>2</v>
      </c>
      <c r="CG2296">
        <v>2</v>
      </c>
      <c r="CH2296">
        <v>2</v>
      </c>
      <c r="CI2296">
        <v>2</v>
      </c>
      <c r="CJ2296">
        <v>2</v>
      </c>
      <c r="CK2296">
        <v>2</v>
      </c>
      <c r="CL2296">
        <v>2</v>
      </c>
      <c r="CM2296">
        <v>2</v>
      </c>
      <c r="CN2296">
        <v>2</v>
      </c>
      <c r="CO2296">
        <v>2</v>
      </c>
      <c r="CP2296">
        <v>2</v>
      </c>
      <c r="CQ2296">
        <v>2</v>
      </c>
      <c r="CR2296">
        <v>2</v>
      </c>
      <c r="CS2296">
        <v>2</v>
      </c>
      <c r="CT2296">
        <v>2</v>
      </c>
      <c r="CU2296">
        <v>2</v>
      </c>
      <c r="CV2296">
        <v>2</v>
      </c>
      <c r="CW2296">
        <v>2</v>
      </c>
      <c r="CX2296">
        <v>2</v>
      </c>
      <c r="CY2296">
        <v>2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3</v>
      </c>
      <c r="DF2296">
        <v>3</v>
      </c>
      <c r="DG2296">
        <v>3</v>
      </c>
      <c r="DH2296">
        <v>3</v>
      </c>
      <c r="DI2296">
        <v>3</v>
      </c>
      <c r="DJ2296">
        <v>3</v>
      </c>
      <c r="DK2296">
        <v>3</v>
      </c>
      <c r="DL2296">
        <v>3</v>
      </c>
      <c r="DM2296">
        <v>3</v>
      </c>
      <c r="DN2296">
        <v>3</v>
      </c>
      <c r="DO2296">
        <v>3</v>
      </c>
      <c r="DP2296">
        <v>4</v>
      </c>
      <c r="DQ2296">
        <v>4</v>
      </c>
      <c r="DR2296">
        <v>5</v>
      </c>
      <c r="DS2296">
        <v>5</v>
      </c>
      <c r="DT2296">
        <v>5</v>
      </c>
      <c r="DU2296">
        <v>5</v>
      </c>
      <c r="DV2296">
        <v>7</v>
      </c>
      <c r="DW2296">
        <v>8</v>
      </c>
      <c r="DX2296">
        <v>9</v>
      </c>
      <c r="DY2296">
        <v>18</v>
      </c>
      <c r="DZ2296">
        <v>18</v>
      </c>
      <c r="EA2296">
        <v>18</v>
      </c>
      <c r="EB2296">
        <v>19</v>
      </c>
      <c r="EC2296">
        <v>47</v>
      </c>
      <c r="ED2296">
        <v>62</v>
      </c>
      <c r="EE2296">
        <v>70</v>
      </c>
      <c r="EF2296">
        <v>84</v>
      </c>
      <c r="EG2296">
        <v>89</v>
      </c>
      <c r="EH2296">
        <v>89</v>
      </c>
      <c r="EI2296">
        <v>98</v>
      </c>
      <c r="EJ2296">
        <v>119</v>
      </c>
      <c r="EK2296">
        <v>120</v>
      </c>
      <c r="EL2296">
        <v>121</v>
      </c>
      <c r="EM2296">
        <v>146</v>
      </c>
      <c r="EN2296">
        <v>146</v>
      </c>
      <c r="EO2296">
        <v>158</v>
      </c>
      <c r="EP2296">
        <v>159</v>
      </c>
      <c r="EQ2296">
        <v>178</v>
      </c>
      <c r="ER2296">
        <v>185</v>
      </c>
      <c r="ES2296">
        <v>217</v>
      </c>
      <c r="ET2296">
        <v>231</v>
      </c>
      <c r="EU2296">
        <v>237</v>
      </c>
      <c r="EV2296">
        <v>237</v>
      </c>
      <c r="EW2296">
        <v>237</v>
      </c>
      <c r="EX2296">
        <v>243</v>
      </c>
      <c r="EY2296">
        <v>247</v>
      </c>
      <c r="EZ2296">
        <v>252</v>
      </c>
      <c r="FA2296">
        <v>253</v>
      </c>
      <c r="FB2296">
        <v>256</v>
      </c>
      <c r="FC2296">
        <v>262</v>
      </c>
      <c r="FD2296">
        <v>262</v>
      </c>
      <c r="FE2296">
        <v>264</v>
      </c>
      <c r="FF2296">
        <v>266</v>
      </c>
      <c r="FG2296">
        <v>277</v>
      </c>
      <c r="FH2296">
        <v>280</v>
      </c>
      <c r="FI2296">
        <v>282</v>
      </c>
      <c r="FJ2296">
        <v>282</v>
      </c>
      <c r="FK2296">
        <v>289</v>
      </c>
      <c r="FL2296">
        <v>288</v>
      </c>
      <c r="FM2296">
        <v>288</v>
      </c>
      <c r="FN2296">
        <v>289</v>
      </c>
      <c r="FO2296">
        <v>291</v>
      </c>
      <c r="FP2296">
        <v>293</v>
      </c>
      <c r="FQ2296">
        <v>298</v>
      </c>
      <c r="FR2296">
        <v>315</v>
      </c>
      <c r="FS2296">
        <v>322</v>
      </c>
      <c r="FT2296">
        <v>322</v>
      </c>
      <c r="FU2296">
        <v>323</v>
      </c>
      <c r="FV2296">
        <v>328</v>
      </c>
      <c r="FW2296">
        <v>336</v>
      </c>
      <c r="FX2296">
        <v>340</v>
      </c>
      <c r="FY2296">
        <v>360</v>
      </c>
      <c r="FZ2296">
        <v>368</v>
      </c>
      <c r="GA2296">
        <v>379</v>
      </c>
      <c r="GB2296">
        <v>381</v>
      </c>
      <c r="GC2296">
        <v>382</v>
      </c>
      <c r="GD2296">
        <v>401</v>
      </c>
      <c r="GE2296">
        <v>407</v>
      </c>
    </row>
    <row r="2297" spans="2:187" x14ac:dyDescent="0.55000000000000004">
      <c r="B2297" t="s">
        <v>573</v>
      </c>
      <c r="C2297">
        <v>35.854027219999999</v>
      </c>
      <c r="D2297">
        <v>-82.713464180000003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1</v>
      </c>
      <c r="CV2297">
        <v>1</v>
      </c>
      <c r="CW2297">
        <v>1</v>
      </c>
      <c r="CX2297">
        <v>1</v>
      </c>
      <c r="CY2297">
        <v>1</v>
      </c>
      <c r="CZ2297">
        <v>1</v>
      </c>
      <c r="DA2297">
        <v>1</v>
      </c>
      <c r="DB2297">
        <v>1</v>
      </c>
      <c r="DC2297">
        <v>1</v>
      </c>
      <c r="DD2297">
        <v>1</v>
      </c>
      <c r="DE2297">
        <v>1</v>
      </c>
      <c r="DF2297">
        <v>1</v>
      </c>
      <c r="DG2297">
        <v>1</v>
      </c>
      <c r="DH2297">
        <v>1</v>
      </c>
      <c r="DI2297">
        <v>1</v>
      </c>
      <c r="DJ2297">
        <v>1</v>
      </c>
      <c r="DK2297">
        <v>1</v>
      </c>
      <c r="DL2297">
        <v>1</v>
      </c>
      <c r="DM2297">
        <v>1</v>
      </c>
      <c r="DN2297">
        <v>1</v>
      </c>
      <c r="DO2297">
        <v>1</v>
      </c>
      <c r="DP2297">
        <v>1</v>
      </c>
      <c r="DQ2297">
        <v>2</v>
      </c>
      <c r="DR2297">
        <v>2</v>
      </c>
      <c r="DS2297">
        <v>2</v>
      </c>
      <c r="DT2297">
        <v>2</v>
      </c>
      <c r="DU2297">
        <v>2</v>
      </c>
      <c r="DV2297">
        <v>4</v>
      </c>
      <c r="DW2297">
        <v>4</v>
      </c>
      <c r="DX2297">
        <v>4</v>
      </c>
      <c r="DY2297">
        <v>4</v>
      </c>
      <c r="DZ2297">
        <v>4</v>
      </c>
      <c r="EA2297">
        <v>4</v>
      </c>
      <c r="EB2297">
        <v>4</v>
      </c>
      <c r="EC2297">
        <v>4</v>
      </c>
      <c r="ED2297">
        <v>4</v>
      </c>
      <c r="EE2297">
        <v>4</v>
      </c>
      <c r="EF2297">
        <v>4</v>
      </c>
      <c r="EG2297">
        <v>4</v>
      </c>
      <c r="EH2297">
        <v>4</v>
      </c>
      <c r="EI2297">
        <v>4</v>
      </c>
      <c r="EJ2297">
        <v>4</v>
      </c>
      <c r="EK2297">
        <v>4</v>
      </c>
      <c r="EL2297">
        <v>4</v>
      </c>
      <c r="EM2297">
        <v>4</v>
      </c>
      <c r="EN2297">
        <v>4</v>
      </c>
      <c r="EO2297">
        <v>4</v>
      </c>
      <c r="EP2297">
        <v>4</v>
      </c>
      <c r="EQ2297">
        <v>4</v>
      </c>
      <c r="ER2297">
        <v>5</v>
      </c>
      <c r="ES2297">
        <v>5</v>
      </c>
      <c r="ET2297">
        <v>5</v>
      </c>
      <c r="EU2297">
        <v>5</v>
      </c>
      <c r="EV2297">
        <v>5</v>
      </c>
      <c r="EW2297">
        <v>5</v>
      </c>
      <c r="EX2297">
        <v>5</v>
      </c>
      <c r="EY2297">
        <v>6</v>
      </c>
      <c r="EZ2297">
        <v>6</v>
      </c>
      <c r="FA2297">
        <v>6</v>
      </c>
      <c r="FB2297">
        <v>7</v>
      </c>
      <c r="FC2297">
        <v>8</v>
      </c>
      <c r="FD2297">
        <v>9</v>
      </c>
      <c r="FE2297">
        <v>9</v>
      </c>
      <c r="FF2297">
        <v>11</v>
      </c>
      <c r="FG2297">
        <v>12</v>
      </c>
      <c r="FH2297">
        <v>13</v>
      </c>
      <c r="FI2297">
        <v>12</v>
      </c>
      <c r="FJ2297">
        <v>14</v>
      </c>
      <c r="FK2297">
        <v>13</v>
      </c>
      <c r="FL2297">
        <v>14</v>
      </c>
      <c r="FM2297">
        <v>14</v>
      </c>
      <c r="FN2297">
        <v>16</v>
      </c>
      <c r="FO2297">
        <v>17</v>
      </c>
      <c r="FP2297">
        <v>17</v>
      </c>
      <c r="FQ2297">
        <v>17</v>
      </c>
      <c r="FR2297">
        <v>17</v>
      </c>
      <c r="FS2297">
        <v>17</v>
      </c>
      <c r="FT2297">
        <v>17</v>
      </c>
      <c r="FU2297">
        <v>17</v>
      </c>
      <c r="FV2297">
        <v>18</v>
      </c>
      <c r="FW2297">
        <v>18</v>
      </c>
      <c r="FX2297">
        <v>18</v>
      </c>
      <c r="FY2297">
        <v>19</v>
      </c>
      <c r="FZ2297">
        <v>20</v>
      </c>
      <c r="GA2297">
        <v>21</v>
      </c>
      <c r="GB2297">
        <v>22</v>
      </c>
      <c r="GC2297">
        <v>24</v>
      </c>
      <c r="GD2297">
        <v>24</v>
      </c>
      <c r="GE2297">
        <v>25</v>
      </c>
    </row>
    <row r="2298" spans="2:187" x14ac:dyDescent="0.55000000000000004">
      <c r="B2298" t="s">
        <v>573</v>
      </c>
      <c r="C2298">
        <v>35.843267339999997</v>
      </c>
      <c r="D2298">
        <v>-77.108602509999997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4</v>
      </c>
      <c r="CD2298">
        <v>4</v>
      </c>
      <c r="CE2298">
        <v>4</v>
      </c>
      <c r="CF2298">
        <v>5</v>
      </c>
      <c r="CG2298">
        <v>5</v>
      </c>
      <c r="CH2298">
        <v>6</v>
      </c>
      <c r="CI2298">
        <v>6</v>
      </c>
      <c r="CJ2298">
        <v>7</v>
      </c>
      <c r="CK2298">
        <v>7</v>
      </c>
      <c r="CL2298">
        <v>7</v>
      </c>
      <c r="CM2298">
        <v>8</v>
      </c>
      <c r="CN2298">
        <v>8</v>
      </c>
      <c r="CO2298">
        <v>9</v>
      </c>
      <c r="CP2298">
        <v>9</v>
      </c>
      <c r="CQ2298">
        <v>11</v>
      </c>
      <c r="CR2298">
        <v>11</v>
      </c>
      <c r="CS2298">
        <v>12</v>
      </c>
      <c r="CT2298">
        <v>13</v>
      </c>
      <c r="CU2298">
        <v>16</v>
      </c>
      <c r="CV2298">
        <v>15</v>
      </c>
      <c r="CW2298">
        <v>15</v>
      </c>
      <c r="CX2298">
        <v>16</v>
      </c>
      <c r="CY2298">
        <v>16</v>
      </c>
      <c r="CZ2298">
        <v>16</v>
      </c>
      <c r="DA2298">
        <v>16</v>
      </c>
      <c r="DB2298">
        <v>18</v>
      </c>
      <c r="DC2298">
        <v>20</v>
      </c>
      <c r="DD2298">
        <v>21</v>
      </c>
      <c r="DE2298">
        <v>21</v>
      </c>
      <c r="DF2298">
        <v>25</v>
      </c>
      <c r="DG2298">
        <v>27</v>
      </c>
      <c r="DH2298">
        <v>28</v>
      </c>
      <c r="DI2298">
        <v>29</v>
      </c>
      <c r="DJ2298">
        <v>29</v>
      </c>
      <c r="DK2298">
        <v>31</v>
      </c>
      <c r="DL2298">
        <v>33</v>
      </c>
      <c r="DM2298">
        <v>33</v>
      </c>
      <c r="DN2298">
        <v>34</v>
      </c>
      <c r="DO2298">
        <v>34</v>
      </c>
      <c r="DP2298">
        <v>35</v>
      </c>
      <c r="DQ2298">
        <v>35</v>
      </c>
      <c r="DR2298">
        <v>36</v>
      </c>
      <c r="DS2298">
        <v>36</v>
      </c>
      <c r="DT2298">
        <v>39</v>
      </c>
      <c r="DU2298">
        <v>39</v>
      </c>
      <c r="DV2298">
        <v>48</v>
      </c>
      <c r="DW2298">
        <v>52</v>
      </c>
      <c r="DX2298">
        <v>52</v>
      </c>
      <c r="DY2298">
        <v>54</v>
      </c>
      <c r="DZ2298">
        <v>56</v>
      </c>
      <c r="EA2298">
        <v>61</v>
      </c>
      <c r="EB2298">
        <v>62</v>
      </c>
      <c r="EC2298">
        <v>65</v>
      </c>
      <c r="ED2298">
        <v>70</v>
      </c>
      <c r="EE2298">
        <v>72</v>
      </c>
      <c r="EF2298">
        <v>73</v>
      </c>
      <c r="EG2298">
        <v>73</v>
      </c>
      <c r="EH2298">
        <v>74</v>
      </c>
      <c r="EI2298">
        <v>74</v>
      </c>
      <c r="EJ2298">
        <v>74</v>
      </c>
      <c r="EK2298">
        <v>77</v>
      </c>
      <c r="EL2298">
        <v>77</v>
      </c>
      <c r="EM2298">
        <v>77</v>
      </c>
      <c r="EN2298">
        <v>77</v>
      </c>
      <c r="EO2298">
        <v>78</v>
      </c>
      <c r="EP2298">
        <v>82</v>
      </c>
      <c r="EQ2298">
        <v>88</v>
      </c>
      <c r="ER2298">
        <v>94</v>
      </c>
      <c r="ES2298">
        <v>96</v>
      </c>
      <c r="ET2298">
        <v>100</v>
      </c>
      <c r="EU2298">
        <v>101</v>
      </c>
      <c r="EV2298">
        <v>101</v>
      </c>
      <c r="EW2298">
        <v>103</v>
      </c>
      <c r="EX2298">
        <v>106</v>
      </c>
      <c r="EY2298">
        <v>111</v>
      </c>
      <c r="EZ2298">
        <v>112</v>
      </c>
      <c r="FA2298">
        <v>113</v>
      </c>
      <c r="FB2298">
        <v>117</v>
      </c>
      <c r="FC2298">
        <v>119</v>
      </c>
      <c r="FD2298">
        <v>121</v>
      </c>
      <c r="FE2298">
        <v>122</v>
      </c>
      <c r="FF2298">
        <v>123</v>
      </c>
      <c r="FG2298">
        <v>123</v>
      </c>
      <c r="FH2298">
        <v>128</v>
      </c>
      <c r="FI2298">
        <v>133</v>
      </c>
      <c r="FJ2298">
        <v>135</v>
      </c>
      <c r="FK2298">
        <v>137</v>
      </c>
      <c r="FL2298">
        <v>140</v>
      </c>
      <c r="FM2298">
        <v>141</v>
      </c>
      <c r="FN2298">
        <v>143</v>
      </c>
      <c r="FO2298">
        <v>145</v>
      </c>
      <c r="FP2298">
        <v>150</v>
      </c>
      <c r="FQ2298">
        <v>153</v>
      </c>
      <c r="FR2298">
        <v>157</v>
      </c>
      <c r="FS2298">
        <v>165</v>
      </c>
      <c r="FT2298">
        <v>165</v>
      </c>
      <c r="FU2298">
        <v>170</v>
      </c>
      <c r="FV2298">
        <v>171</v>
      </c>
      <c r="FW2298">
        <v>175</v>
      </c>
      <c r="FX2298">
        <v>176</v>
      </c>
      <c r="FY2298">
        <v>176</v>
      </c>
      <c r="FZ2298">
        <v>177</v>
      </c>
      <c r="GA2298">
        <v>180</v>
      </c>
      <c r="GB2298">
        <v>184</v>
      </c>
      <c r="GC2298">
        <v>186</v>
      </c>
      <c r="GD2298">
        <v>190</v>
      </c>
      <c r="GE2298">
        <v>192</v>
      </c>
    </row>
    <row r="2299" spans="2:187" x14ac:dyDescent="0.55000000000000004">
      <c r="B2299" t="s">
        <v>573</v>
      </c>
      <c r="C2299">
        <v>35.24469268</v>
      </c>
      <c r="D2299">
        <v>-80.831767099999993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2</v>
      </c>
      <c r="BD2299">
        <v>1</v>
      </c>
      <c r="BE2299">
        <v>2</v>
      </c>
      <c r="BF2299">
        <v>4</v>
      </c>
      <c r="BG2299">
        <v>7</v>
      </c>
      <c r="BH2299">
        <v>11</v>
      </c>
      <c r="BI2299">
        <v>14</v>
      </c>
      <c r="BJ2299">
        <v>30</v>
      </c>
      <c r="BK2299">
        <v>43</v>
      </c>
      <c r="BL2299">
        <v>77</v>
      </c>
      <c r="BM2299">
        <v>77</v>
      </c>
      <c r="BN2299">
        <v>97</v>
      </c>
      <c r="BO2299">
        <v>142</v>
      </c>
      <c r="BP2299">
        <v>170</v>
      </c>
      <c r="BQ2299">
        <v>204</v>
      </c>
      <c r="BR2299">
        <v>259</v>
      </c>
      <c r="BS2299">
        <v>299</v>
      </c>
      <c r="BT2299">
        <v>336</v>
      </c>
      <c r="BU2299">
        <v>382</v>
      </c>
      <c r="BV2299">
        <v>420</v>
      </c>
      <c r="BW2299">
        <v>444</v>
      </c>
      <c r="BX2299">
        <v>533</v>
      </c>
      <c r="BY2299">
        <v>601</v>
      </c>
      <c r="BZ2299">
        <v>650</v>
      </c>
      <c r="CA2299">
        <v>664</v>
      </c>
      <c r="CB2299">
        <v>741</v>
      </c>
      <c r="CC2299">
        <v>810</v>
      </c>
      <c r="CD2299">
        <v>848</v>
      </c>
      <c r="CE2299">
        <v>861</v>
      </c>
      <c r="CF2299">
        <v>906</v>
      </c>
      <c r="CG2299">
        <v>935</v>
      </c>
      <c r="CH2299">
        <v>954</v>
      </c>
      <c r="CI2299">
        <v>970</v>
      </c>
      <c r="CJ2299">
        <v>993</v>
      </c>
      <c r="CK2299">
        <v>1015</v>
      </c>
      <c r="CL2299">
        <v>1098</v>
      </c>
      <c r="CM2299">
        <v>1136</v>
      </c>
      <c r="CN2299">
        <v>1153</v>
      </c>
      <c r="CO2299">
        <v>1183</v>
      </c>
      <c r="CP2299">
        <v>1231</v>
      </c>
      <c r="CQ2299">
        <v>1255</v>
      </c>
      <c r="CR2299">
        <v>1331</v>
      </c>
      <c r="CS2299">
        <v>1377</v>
      </c>
      <c r="CT2299">
        <v>1407</v>
      </c>
      <c r="CU2299">
        <v>1450</v>
      </c>
      <c r="CV2299">
        <v>1482</v>
      </c>
      <c r="CW2299">
        <v>1492</v>
      </c>
      <c r="CX2299">
        <v>1519</v>
      </c>
      <c r="CY2299">
        <v>1567</v>
      </c>
      <c r="CZ2299">
        <v>1627</v>
      </c>
      <c r="DA2299">
        <v>1651</v>
      </c>
      <c r="DB2299">
        <v>1699</v>
      </c>
      <c r="DC2299">
        <v>1724</v>
      </c>
      <c r="DD2299">
        <v>1734</v>
      </c>
      <c r="DE2299">
        <v>1787</v>
      </c>
      <c r="DF2299">
        <v>1870</v>
      </c>
      <c r="DG2299">
        <v>1922</v>
      </c>
      <c r="DH2299">
        <v>1989</v>
      </c>
      <c r="DI2299">
        <v>2043</v>
      </c>
      <c r="DJ2299">
        <v>2074</v>
      </c>
      <c r="DK2299">
        <v>2134</v>
      </c>
      <c r="DL2299">
        <v>2158</v>
      </c>
      <c r="DM2299">
        <v>2283</v>
      </c>
      <c r="DN2299">
        <v>2342</v>
      </c>
      <c r="DO2299">
        <v>2385</v>
      </c>
      <c r="DP2299">
        <v>2504</v>
      </c>
      <c r="DQ2299">
        <v>2591</v>
      </c>
      <c r="DR2299">
        <v>2652</v>
      </c>
      <c r="DS2299">
        <v>2652</v>
      </c>
      <c r="DT2299">
        <v>2780</v>
      </c>
      <c r="DU2299">
        <v>2780</v>
      </c>
      <c r="DV2299">
        <v>3001</v>
      </c>
      <c r="DW2299">
        <v>3142</v>
      </c>
      <c r="DX2299">
        <v>3231</v>
      </c>
      <c r="DY2299">
        <v>3380</v>
      </c>
      <c r="DZ2299">
        <v>3403</v>
      </c>
      <c r="EA2299">
        <v>3478</v>
      </c>
      <c r="EB2299">
        <v>3605</v>
      </c>
      <c r="EC2299">
        <v>3837</v>
      </c>
      <c r="ED2299">
        <v>4028</v>
      </c>
      <c r="EE2299">
        <v>4250</v>
      </c>
      <c r="EF2299">
        <v>4412</v>
      </c>
      <c r="EG2299">
        <v>4519</v>
      </c>
      <c r="EH2299">
        <v>4670</v>
      </c>
      <c r="EI2299">
        <v>4842</v>
      </c>
      <c r="EJ2299">
        <v>5057</v>
      </c>
      <c r="EK2299">
        <v>5358</v>
      </c>
      <c r="EL2299">
        <v>5509</v>
      </c>
      <c r="EM2299">
        <v>5682</v>
      </c>
      <c r="EN2299">
        <v>5682</v>
      </c>
      <c r="EO2299">
        <v>5861</v>
      </c>
      <c r="EP2299">
        <v>6155</v>
      </c>
      <c r="EQ2299">
        <v>6538</v>
      </c>
      <c r="ER2299">
        <v>6862</v>
      </c>
      <c r="ES2299">
        <v>7131</v>
      </c>
      <c r="ET2299">
        <v>7321</v>
      </c>
      <c r="EU2299">
        <v>7468</v>
      </c>
      <c r="EV2299">
        <v>7563</v>
      </c>
      <c r="EW2299">
        <v>7804</v>
      </c>
      <c r="EX2299">
        <v>8166</v>
      </c>
      <c r="EY2299">
        <v>8511</v>
      </c>
      <c r="EZ2299">
        <v>8752</v>
      </c>
      <c r="FA2299">
        <v>8956</v>
      </c>
      <c r="FB2299">
        <v>9086</v>
      </c>
      <c r="FC2299">
        <v>9333</v>
      </c>
      <c r="FD2299">
        <v>9614</v>
      </c>
      <c r="FE2299">
        <v>9944</v>
      </c>
      <c r="FF2299">
        <v>10287</v>
      </c>
      <c r="FG2299">
        <v>10592</v>
      </c>
      <c r="FH2299">
        <v>10863</v>
      </c>
      <c r="FI2299">
        <v>11170</v>
      </c>
      <c r="FJ2299">
        <v>11534</v>
      </c>
      <c r="FK2299">
        <v>11803</v>
      </c>
      <c r="FL2299">
        <v>12233</v>
      </c>
      <c r="FM2299">
        <v>12576</v>
      </c>
      <c r="FN2299">
        <v>12806</v>
      </c>
      <c r="FO2299">
        <v>13111</v>
      </c>
      <c r="FP2299">
        <v>13317</v>
      </c>
      <c r="FQ2299">
        <v>13489</v>
      </c>
      <c r="FR2299">
        <v>13757</v>
      </c>
      <c r="FS2299">
        <v>14157</v>
      </c>
      <c r="FT2299">
        <v>14607</v>
      </c>
      <c r="FU2299">
        <v>15024</v>
      </c>
      <c r="FV2299">
        <v>15319</v>
      </c>
      <c r="FW2299">
        <v>15680</v>
      </c>
      <c r="FX2299">
        <v>15950</v>
      </c>
      <c r="FY2299">
        <v>16360</v>
      </c>
      <c r="FZ2299">
        <v>16657</v>
      </c>
      <c r="GA2299">
        <v>17047</v>
      </c>
      <c r="GB2299">
        <v>17379</v>
      </c>
      <c r="GC2299">
        <v>17571</v>
      </c>
      <c r="GD2299">
        <v>17800</v>
      </c>
      <c r="GE2299">
        <v>18079</v>
      </c>
    </row>
    <row r="2300" spans="2:187" x14ac:dyDescent="0.55000000000000004">
      <c r="B2300" t="s">
        <v>573</v>
      </c>
      <c r="C2300">
        <v>36.01059309</v>
      </c>
      <c r="D2300">
        <v>-82.158244199999999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1</v>
      </c>
      <c r="BR2300">
        <v>1</v>
      </c>
      <c r="BS2300">
        <v>1</v>
      </c>
      <c r="BT2300">
        <v>1</v>
      </c>
      <c r="BU2300">
        <v>1</v>
      </c>
      <c r="BV2300">
        <v>1</v>
      </c>
      <c r="BW2300">
        <v>1</v>
      </c>
      <c r="BX2300">
        <v>1</v>
      </c>
      <c r="BY2300">
        <v>1</v>
      </c>
      <c r="BZ2300">
        <v>2</v>
      </c>
      <c r="CA2300">
        <v>2</v>
      </c>
      <c r="CB2300">
        <v>2</v>
      </c>
      <c r="CC2300">
        <v>3</v>
      </c>
      <c r="CD2300">
        <v>3</v>
      </c>
      <c r="CE2300">
        <v>3</v>
      </c>
      <c r="CF2300">
        <v>3</v>
      </c>
      <c r="CG2300">
        <v>4</v>
      </c>
      <c r="CH2300">
        <v>4</v>
      </c>
      <c r="CI2300">
        <v>4</v>
      </c>
      <c r="CJ2300">
        <v>4</v>
      </c>
      <c r="CK2300">
        <v>4</v>
      </c>
      <c r="CL2300">
        <v>4</v>
      </c>
      <c r="CM2300">
        <v>5</v>
      </c>
      <c r="CN2300">
        <v>5</v>
      </c>
      <c r="CO2300">
        <v>5</v>
      </c>
      <c r="CP2300">
        <v>5</v>
      </c>
      <c r="CQ2300">
        <v>7</v>
      </c>
      <c r="CR2300">
        <v>7</v>
      </c>
      <c r="CS2300">
        <v>5</v>
      </c>
      <c r="CT2300">
        <v>5</v>
      </c>
      <c r="CU2300">
        <v>5</v>
      </c>
      <c r="CV2300">
        <v>5</v>
      </c>
      <c r="CW2300">
        <v>5</v>
      </c>
      <c r="CX2300">
        <v>5</v>
      </c>
      <c r="CY2300">
        <v>5</v>
      </c>
      <c r="CZ2300">
        <v>5</v>
      </c>
      <c r="DA2300">
        <v>5</v>
      </c>
      <c r="DB2300">
        <v>5</v>
      </c>
      <c r="DC2300">
        <v>5</v>
      </c>
      <c r="DD2300">
        <v>5</v>
      </c>
      <c r="DE2300">
        <v>5</v>
      </c>
      <c r="DF2300">
        <v>5</v>
      </c>
      <c r="DG2300">
        <v>5</v>
      </c>
      <c r="DH2300">
        <v>5</v>
      </c>
      <c r="DI2300">
        <v>5</v>
      </c>
      <c r="DJ2300">
        <v>5</v>
      </c>
      <c r="DK2300">
        <v>5</v>
      </c>
      <c r="DL2300">
        <v>5</v>
      </c>
      <c r="DM2300">
        <v>5</v>
      </c>
      <c r="DN2300">
        <v>5</v>
      </c>
      <c r="DO2300">
        <v>5</v>
      </c>
      <c r="DP2300">
        <v>8</v>
      </c>
      <c r="DQ2300">
        <v>8</v>
      </c>
      <c r="DR2300">
        <v>8</v>
      </c>
      <c r="DS2300">
        <v>8</v>
      </c>
      <c r="DT2300">
        <v>8</v>
      </c>
      <c r="DU2300">
        <v>8</v>
      </c>
      <c r="DV2300">
        <v>9</v>
      </c>
      <c r="DW2300">
        <v>9</v>
      </c>
      <c r="DX2300">
        <v>9</v>
      </c>
      <c r="DY2300">
        <v>9</v>
      </c>
      <c r="DZ2300">
        <v>9</v>
      </c>
      <c r="EA2300">
        <v>9</v>
      </c>
      <c r="EB2300">
        <v>9</v>
      </c>
      <c r="EC2300">
        <v>12</v>
      </c>
      <c r="ED2300">
        <v>12</v>
      </c>
      <c r="EE2300">
        <v>14</v>
      </c>
      <c r="EF2300">
        <v>14</v>
      </c>
      <c r="EG2300">
        <v>15</v>
      </c>
      <c r="EH2300">
        <v>15</v>
      </c>
      <c r="EI2300">
        <v>16</v>
      </c>
      <c r="EJ2300">
        <v>17</v>
      </c>
      <c r="EK2300">
        <v>17</v>
      </c>
      <c r="EL2300">
        <v>17</v>
      </c>
      <c r="EM2300">
        <v>17</v>
      </c>
      <c r="EN2300">
        <v>17</v>
      </c>
      <c r="EO2300">
        <v>17</v>
      </c>
      <c r="EP2300">
        <v>17</v>
      </c>
      <c r="EQ2300">
        <v>17</v>
      </c>
      <c r="ER2300">
        <v>17</v>
      </c>
      <c r="ES2300">
        <v>17</v>
      </c>
      <c r="ET2300">
        <v>17</v>
      </c>
      <c r="EU2300">
        <v>18</v>
      </c>
      <c r="EV2300">
        <v>19</v>
      </c>
      <c r="EW2300">
        <v>23</v>
      </c>
      <c r="EX2300">
        <v>24</v>
      </c>
      <c r="EY2300">
        <v>25</v>
      </c>
      <c r="EZ2300">
        <v>25</v>
      </c>
      <c r="FA2300">
        <v>26</v>
      </c>
      <c r="FB2300">
        <v>26</v>
      </c>
      <c r="FC2300">
        <v>26</v>
      </c>
      <c r="FD2300">
        <v>26</v>
      </c>
      <c r="FE2300">
        <v>27</v>
      </c>
      <c r="FF2300">
        <v>27</v>
      </c>
      <c r="FG2300">
        <v>29</v>
      </c>
      <c r="FH2300">
        <v>30</v>
      </c>
      <c r="FI2300">
        <v>32</v>
      </c>
      <c r="FJ2300">
        <v>33</v>
      </c>
      <c r="FK2300">
        <v>34</v>
      </c>
      <c r="FL2300">
        <v>40</v>
      </c>
      <c r="FM2300">
        <v>43</v>
      </c>
      <c r="FN2300">
        <v>44</v>
      </c>
      <c r="FO2300">
        <v>52</v>
      </c>
      <c r="FP2300">
        <v>59</v>
      </c>
      <c r="FQ2300">
        <v>59</v>
      </c>
      <c r="FR2300">
        <v>59</v>
      </c>
      <c r="FS2300">
        <v>59</v>
      </c>
      <c r="FT2300">
        <v>59</v>
      </c>
      <c r="FU2300">
        <v>59</v>
      </c>
      <c r="FV2300">
        <v>59</v>
      </c>
      <c r="FW2300">
        <v>59</v>
      </c>
      <c r="FX2300">
        <v>59</v>
      </c>
      <c r="FY2300">
        <v>59</v>
      </c>
      <c r="FZ2300">
        <v>59</v>
      </c>
      <c r="GA2300">
        <v>60</v>
      </c>
      <c r="GB2300">
        <v>60</v>
      </c>
      <c r="GC2300">
        <v>60</v>
      </c>
      <c r="GD2300">
        <v>60</v>
      </c>
      <c r="GE2300">
        <v>90</v>
      </c>
    </row>
    <row r="2301" spans="2:187" x14ac:dyDescent="0.55000000000000004">
      <c r="B2301" t="s">
        <v>573</v>
      </c>
      <c r="C2301">
        <v>35.331551439999998</v>
      </c>
      <c r="D2301">
        <v>-79.904166570000001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1</v>
      </c>
      <c r="BM2301">
        <v>1</v>
      </c>
      <c r="BN2301">
        <v>1</v>
      </c>
      <c r="BO2301">
        <v>1</v>
      </c>
      <c r="BP2301">
        <v>1</v>
      </c>
      <c r="BQ2301">
        <v>3</v>
      </c>
      <c r="BR2301">
        <v>3</v>
      </c>
      <c r="BS2301">
        <v>3</v>
      </c>
      <c r="BT2301">
        <v>3</v>
      </c>
      <c r="BU2301">
        <v>3</v>
      </c>
      <c r="BV2301">
        <v>5</v>
      </c>
      <c r="BW2301">
        <v>5</v>
      </c>
      <c r="BX2301">
        <v>6</v>
      </c>
      <c r="BY2301">
        <v>8</v>
      </c>
      <c r="BZ2301">
        <v>10</v>
      </c>
      <c r="CA2301">
        <v>10</v>
      </c>
      <c r="CB2301">
        <v>10</v>
      </c>
      <c r="CC2301">
        <v>11</v>
      </c>
      <c r="CD2301">
        <v>13</v>
      </c>
      <c r="CE2301">
        <v>13</v>
      </c>
      <c r="CF2301">
        <v>13</v>
      </c>
      <c r="CG2301">
        <v>13</v>
      </c>
      <c r="CH2301">
        <v>13</v>
      </c>
      <c r="CI2301">
        <v>13</v>
      </c>
      <c r="CJ2301">
        <v>15</v>
      </c>
      <c r="CK2301">
        <v>16</v>
      </c>
      <c r="CL2301">
        <v>17</v>
      </c>
      <c r="CM2301">
        <v>17</v>
      </c>
      <c r="CN2301">
        <v>17</v>
      </c>
      <c r="CO2301">
        <v>18</v>
      </c>
      <c r="CP2301">
        <v>18</v>
      </c>
      <c r="CQ2301">
        <v>18</v>
      </c>
      <c r="CR2301">
        <v>18</v>
      </c>
      <c r="CS2301">
        <v>19</v>
      </c>
      <c r="CT2301">
        <v>21</v>
      </c>
      <c r="CU2301">
        <v>21</v>
      </c>
      <c r="CV2301">
        <v>21</v>
      </c>
      <c r="CW2301">
        <v>32</v>
      </c>
      <c r="CX2301">
        <v>32</v>
      </c>
      <c r="CY2301">
        <v>37</v>
      </c>
      <c r="CZ2301">
        <v>38</v>
      </c>
      <c r="DA2301">
        <v>38</v>
      </c>
      <c r="DB2301">
        <v>38</v>
      </c>
      <c r="DC2301">
        <v>38</v>
      </c>
      <c r="DD2301">
        <v>38</v>
      </c>
      <c r="DE2301">
        <v>38</v>
      </c>
      <c r="DF2301">
        <v>41</v>
      </c>
      <c r="DG2301">
        <v>43</v>
      </c>
      <c r="DH2301">
        <v>43</v>
      </c>
      <c r="DI2301">
        <v>43</v>
      </c>
      <c r="DJ2301">
        <v>45</v>
      </c>
      <c r="DK2301">
        <v>46</v>
      </c>
      <c r="DL2301">
        <v>46</v>
      </c>
      <c r="DM2301">
        <v>46</v>
      </c>
      <c r="DN2301">
        <v>47</v>
      </c>
      <c r="DO2301">
        <v>48</v>
      </c>
      <c r="DP2301">
        <v>56</v>
      </c>
      <c r="DQ2301">
        <v>56</v>
      </c>
      <c r="DR2301">
        <v>57</v>
      </c>
      <c r="DS2301">
        <v>57</v>
      </c>
      <c r="DT2301">
        <v>68</v>
      </c>
      <c r="DU2301">
        <v>68</v>
      </c>
      <c r="DV2301">
        <v>78</v>
      </c>
      <c r="DW2301">
        <v>84</v>
      </c>
      <c r="DX2301">
        <v>84</v>
      </c>
      <c r="DY2301">
        <v>86</v>
      </c>
      <c r="DZ2301">
        <v>98</v>
      </c>
      <c r="EA2301">
        <v>98</v>
      </c>
      <c r="EB2301">
        <v>104</v>
      </c>
      <c r="EC2301">
        <v>113</v>
      </c>
      <c r="ED2301">
        <v>123</v>
      </c>
      <c r="EE2301">
        <v>128</v>
      </c>
      <c r="EF2301">
        <v>128</v>
      </c>
      <c r="EG2301">
        <v>132</v>
      </c>
      <c r="EH2301">
        <v>162</v>
      </c>
      <c r="EI2301">
        <v>162</v>
      </c>
      <c r="EJ2301">
        <v>162</v>
      </c>
      <c r="EK2301">
        <v>162</v>
      </c>
      <c r="EL2301">
        <v>162</v>
      </c>
      <c r="EM2301">
        <v>165</v>
      </c>
      <c r="EN2301">
        <v>165</v>
      </c>
      <c r="EO2301">
        <v>170</v>
      </c>
      <c r="EP2301">
        <v>205</v>
      </c>
      <c r="EQ2301">
        <v>205</v>
      </c>
      <c r="ER2301">
        <v>205</v>
      </c>
      <c r="ES2301">
        <v>205</v>
      </c>
      <c r="ET2301">
        <v>210</v>
      </c>
      <c r="EU2301">
        <v>211</v>
      </c>
      <c r="EV2301">
        <v>218</v>
      </c>
      <c r="EW2301">
        <v>229</v>
      </c>
      <c r="EX2301">
        <v>234</v>
      </c>
      <c r="EY2301">
        <v>245</v>
      </c>
      <c r="EZ2301">
        <v>246</v>
      </c>
      <c r="FA2301">
        <v>252</v>
      </c>
      <c r="FB2301">
        <v>253</v>
      </c>
      <c r="FC2301">
        <v>283</v>
      </c>
      <c r="FD2301">
        <v>283</v>
      </c>
      <c r="FE2301">
        <v>298</v>
      </c>
      <c r="FF2301">
        <v>298</v>
      </c>
      <c r="FG2301">
        <v>298</v>
      </c>
      <c r="FH2301">
        <v>305</v>
      </c>
      <c r="FI2301">
        <v>309</v>
      </c>
      <c r="FJ2301">
        <v>317</v>
      </c>
      <c r="FK2301">
        <v>321</v>
      </c>
      <c r="FL2301">
        <v>334</v>
      </c>
      <c r="FM2301">
        <v>337</v>
      </c>
      <c r="FN2301">
        <v>343</v>
      </c>
      <c r="FO2301">
        <v>393</v>
      </c>
      <c r="FP2301">
        <v>393</v>
      </c>
      <c r="FQ2301">
        <v>393</v>
      </c>
      <c r="FR2301">
        <v>393</v>
      </c>
      <c r="FS2301">
        <v>393</v>
      </c>
      <c r="FT2301">
        <v>393</v>
      </c>
      <c r="FU2301">
        <v>399</v>
      </c>
      <c r="FV2301">
        <v>402</v>
      </c>
      <c r="FW2301">
        <v>459</v>
      </c>
      <c r="FX2301">
        <v>459</v>
      </c>
      <c r="FY2301">
        <v>459</v>
      </c>
      <c r="FZ2301">
        <v>459</v>
      </c>
      <c r="GA2301">
        <v>459</v>
      </c>
      <c r="GB2301">
        <v>459</v>
      </c>
      <c r="GC2301">
        <v>472</v>
      </c>
      <c r="GD2301">
        <v>472</v>
      </c>
      <c r="GE2301">
        <v>514</v>
      </c>
    </row>
    <row r="2302" spans="2:187" x14ac:dyDescent="0.55000000000000004">
      <c r="B2302" t="s">
        <v>573</v>
      </c>
      <c r="C2302">
        <v>35.308852569999999</v>
      </c>
      <c r="D2302">
        <v>-79.484741779999993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1</v>
      </c>
      <c r="BJ2302">
        <v>2</v>
      </c>
      <c r="BK2302">
        <v>2</v>
      </c>
      <c r="BL2302">
        <v>2</v>
      </c>
      <c r="BM2302">
        <v>2</v>
      </c>
      <c r="BN2302">
        <v>2</v>
      </c>
      <c r="BO2302">
        <v>2</v>
      </c>
      <c r="BP2302">
        <v>2</v>
      </c>
      <c r="BQ2302">
        <v>3</v>
      </c>
      <c r="BR2302">
        <v>3</v>
      </c>
      <c r="BS2302">
        <v>5</v>
      </c>
      <c r="BT2302">
        <v>7</v>
      </c>
      <c r="BU2302">
        <v>8</v>
      </c>
      <c r="BV2302">
        <v>8</v>
      </c>
      <c r="BW2302">
        <v>8</v>
      </c>
      <c r="BX2302">
        <v>11</v>
      </c>
      <c r="BY2302">
        <v>11</v>
      </c>
      <c r="BZ2302">
        <v>12</v>
      </c>
      <c r="CA2302">
        <v>14</v>
      </c>
      <c r="CB2302">
        <v>14</v>
      </c>
      <c r="CC2302">
        <v>20</v>
      </c>
      <c r="CD2302">
        <v>37</v>
      </c>
      <c r="CE2302">
        <v>57</v>
      </c>
      <c r="CF2302">
        <v>74</v>
      </c>
      <c r="CG2302">
        <v>84</v>
      </c>
      <c r="CH2302">
        <v>84</v>
      </c>
      <c r="CI2302">
        <v>84</v>
      </c>
      <c r="CJ2302">
        <v>84</v>
      </c>
      <c r="CK2302">
        <v>88</v>
      </c>
      <c r="CL2302">
        <v>89</v>
      </c>
      <c r="CM2302">
        <v>89</v>
      </c>
      <c r="CN2302">
        <v>93</v>
      </c>
      <c r="CO2302">
        <v>93</v>
      </c>
      <c r="CP2302">
        <v>93</v>
      </c>
      <c r="CQ2302">
        <v>95</v>
      </c>
      <c r="CR2302">
        <v>99</v>
      </c>
      <c r="CS2302">
        <v>104</v>
      </c>
      <c r="CT2302">
        <v>104</v>
      </c>
      <c r="CU2302">
        <v>108</v>
      </c>
      <c r="CV2302">
        <v>108</v>
      </c>
      <c r="CW2302">
        <v>116</v>
      </c>
      <c r="CX2302">
        <v>116</v>
      </c>
      <c r="CY2302">
        <v>125</v>
      </c>
      <c r="CZ2302">
        <v>125</v>
      </c>
      <c r="DA2302">
        <v>125</v>
      </c>
      <c r="DB2302">
        <v>125</v>
      </c>
      <c r="DC2302">
        <v>125</v>
      </c>
      <c r="DD2302">
        <v>140</v>
      </c>
      <c r="DE2302">
        <v>147</v>
      </c>
      <c r="DF2302">
        <v>148</v>
      </c>
      <c r="DG2302">
        <v>148</v>
      </c>
      <c r="DH2302">
        <v>148</v>
      </c>
      <c r="DI2302">
        <v>148</v>
      </c>
      <c r="DJ2302">
        <v>151</v>
      </c>
      <c r="DK2302">
        <v>156</v>
      </c>
      <c r="DL2302">
        <v>156</v>
      </c>
      <c r="DM2302">
        <v>162</v>
      </c>
      <c r="DN2302">
        <v>164</v>
      </c>
      <c r="DO2302">
        <v>164</v>
      </c>
      <c r="DP2302">
        <v>164</v>
      </c>
      <c r="DQ2302">
        <v>164</v>
      </c>
      <c r="DR2302">
        <v>167</v>
      </c>
      <c r="DS2302">
        <v>167</v>
      </c>
      <c r="DT2302">
        <v>173</v>
      </c>
      <c r="DU2302">
        <v>183</v>
      </c>
      <c r="DV2302">
        <v>198</v>
      </c>
      <c r="DW2302">
        <v>198</v>
      </c>
      <c r="DX2302">
        <v>198</v>
      </c>
      <c r="DY2302">
        <v>198</v>
      </c>
      <c r="DZ2302">
        <v>198</v>
      </c>
      <c r="EA2302">
        <v>213</v>
      </c>
      <c r="EB2302">
        <v>220</v>
      </c>
      <c r="EC2302">
        <v>220</v>
      </c>
      <c r="ED2302">
        <v>220</v>
      </c>
      <c r="EE2302">
        <v>224</v>
      </c>
      <c r="EF2302">
        <v>224</v>
      </c>
      <c r="EG2302">
        <v>224</v>
      </c>
      <c r="EH2302">
        <v>235</v>
      </c>
      <c r="EI2302">
        <v>241</v>
      </c>
      <c r="EJ2302">
        <v>248</v>
      </c>
      <c r="EK2302">
        <v>253</v>
      </c>
      <c r="EL2302">
        <v>259</v>
      </c>
      <c r="EM2302">
        <v>259</v>
      </c>
      <c r="EN2302">
        <v>266</v>
      </c>
      <c r="EO2302">
        <v>266</v>
      </c>
      <c r="EP2302">
        <v>288</v>
      </c>
      <c r="EQ2302">
        <v>288</v>
      </c>
      <c r="ER2302">
        <v>298</v>
      </c>
      <c r="ES2302">
        <v>317</v>
      </c>
      <c r="ET2302">
        <v>318</v>
      </c>
      <c r="EU2302">
        <v>319</v>
      </c>
      <c r="EV2302">
        <v>320</v>
      </c>
      <c r="EW2302">
        <v>335</v>
      </c>
      <c r="EX2302">
        <v>337</v>
      </c>
      <c r="EY2302">
        <v>355</v>
      </c>
      <c r="EZ2302">
        <v>370</v>
      </c>
      <c r="FA2302">
        <v>371</v>
      </c>
      <c r="FB2302">
        <v>377</v>
      </c>
      <c r="FC2302">
        <v>407</v>
      </c>
      <c r="FD2302">
        <v>407</v>
      </c>
      <c r="FE2302">
        <v>418</v>
      </c>
      <c r="FF2302">
        <v>421</v>
      </c>
      <c r="FG2302">
        <v>439</v>
      </c>
      <c r="FH2302">
        <v>450</v>
      </c>
      <c r="FI2302">
        <v>458</v>
      </c>
      <c r="FJ2302">
        <v>484</v>
      </c>
      <c r="FK2302">
        <v>500</v>
      </c>
      <c r="FL2302">
        <v>506</v>
      </c>
      <c r="FM2302">
        <v>522</v>
      </c>
      <c r="FN2302">
        <v>530</v>
      </c>
      <c r="FO2302">
        <v>533</v>
      </c>
      <c r="FP2302">
        <v>543</v>
      </c>
      <c r="FQ2302">
        <v>554</v>
      </c>
      <c r="FR2302">
        <v>594</v>
      </c>
      <c r="FS2302">
        <v>613</v>
      </c>
      <c r="FT2302">
        <v>618</v>
      </c>
      <c r="FU2302">
        <v>635</v>
      </c>
      <c r="FV2302">
        <v>640</v>
      </c>
      <c r="FW2302">
        <v>646</v>
      </c>
      <c r="FX2302">
        <v>653</v>
      </c>
      <c r="FY2302">
        <v>688</v>
      </c>
      <c r="FZ2302">
        <v>688</v>
      </c>
      <c r="GA2302">
        <v>701</v>
      </c>
      <c r="GB2302">
        <v>708</v>
      </c>
      <c r="GC2302">
        <v>716</v>
      </c>
      <c r="GD2302">
        <v>720</v>
      </c>
      <c r="GE2302">
        <v>755</v>
      </c>
    </row>
    <row r="2303" spans="2:187" x14ac:dyDescent="0.55000000000000004">
      <c r="B2303" t="s">
        <v>573</v>
      </c>
      <c r="C2303">
        <v>35.965756339999999</v>
      </c>
      <c r="D2303">
        <v>-77.984225080000002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1</v>
      </c>
      <c r="BN2303">
        <v>1</v>
      </c>
      <c r="BO2303">
        <v>4</v>
      </c>
      <c r="BP2303">
        <v>4</v>
      </c>
      <c r="BQ2303">
        <v>4</v>
      </c>
      <c r="BR2303">
        <v>4</v>
      </c>
      <c r="BS2303">
        <v>4</v>
      </c>
      <c r="BT2303">
        <v>4</v>
      </c>
      <c r="BU2303">
        <v>4</v>
      </c>
      <c r="BV2303">
        <v>9</v>
      </c>
      <c r="BW2303">
        <v>11</v>
      </c>
      <c r="BX2303">
        <v>11</v>
      </c>
      <c r="BY2303">
        <v>16</v>
      </c>
      <c r="BZ2303">
        <v>18</v>
      </c>
      <c r="CA2303">
        <v>21</v>
      </c>
      <c r="CB2303">
        <v>21</v>
      </c>
      <c r="CC2303">
        <v>24</v>
      </c>
      <c r="CD2303">
        <v>25</v>
      </c>
      <c r="CE2303">
        <v>27</v>
      </c>
      <c r="CF2303">
        <v>29</v>
      </c>
      <c r="CG2303">
        <v>32</v>
      </c>
      <c r="CH2303">
        <v>33</v>
      </c>
      <c r="CI2303">
        <v>36</v>
      </c>
      <c r="CJ2303">
        <v>39</v>
      </c>
      <c r="CK2303">
        <v>42</v>
      </c>
      <c r="CL2303">
        <v>45</v>
      </c>
      <c r="CM2303">
        <v>52</v>
      </c>
      <c r="CN2303">
        <v>53</v>
      </c>
      <c r="CO2303">
        <v>61</v>
      </c>
      <c r="CP2303">
        <v>61</v>
      </c>
      <c r="CQ2303">
        <v>67</v>
      </c>
      <c r="CR2303">
        <v>74</v>
      </c>
      <c r="CS2303">
        <v>74</v>
      </c>
      <c r="CT2303">
        <v>74</v>
      </c>
      <c r="CU2303">
        <v>80</v>
      </c>
      <c r="CV2303">
        <v>88</v>
      </c>
      <c r="CW2303">
        <v>85</v>
      </c>
      <c r="CX2303">
        <v>84</v>
      </c>
      <c r="CY2303">
        <v>88</v>
      </c>
      <c r="CZ2303">
        <v>92</v>
      </c>
      <c r="DA2303">
        <v>97</v>
      </c>
      <c r="DB2303">
        <v>99</v>
      </c>
      <c r="DC2303">
        <v>99</v>
      </c>
      <c r="DD2303">
        <v>100</v>
      </c>
      <c r="DE2303">
        <v>103</v>
      </c>
      <c r="DF2303">
        <v>106</v>
      </c>
      <c r="DG2303">
        <v>107</v>
      </c>
      <c r="DH2303">
        <v>116</v>
      </c>
      <c r="DI2303">
        <v>118</v>
      </c>
      <c r="DJ2303">
        <v>123</v>
      </c>
      <c r="DK2303">
        <v>123</v>
      </c>
      <c r="DL2303">
        <v>129</v>
      </c>
      <c r="DM2303">
        <v>137</v>
      </c>
      <c r="DN2303">
        <v>146</v>
      </c>
      <c r="DO2303">
        <v>149</v>
      </c>
      <c r="DP2303">
        <v>149</v>
      </c>
      <c r="DQ2303">
        <v>149</v>
      </c>
      <c r="DR2303">
        <v>153</v>
      </c>
      <c r="DS2303">
        <v>153</v>
      </c>
      <c r="DT2303">
        <v>158</v>
      </c>
      <c r="DU2303">
        <v>163</v>
      </c>
      <c r="DV2303">
        <v>166</v>
      </c>
      <c r="DW2303">
        <v>174</v>
      </c>
      <c r="DX2303">
        <v>178</v>
      </c>
      <c r="DY2303">
        <v>182</v>
      </c>
      <c r="DZ2303">
        <v>184</v>
      </c>
      <c r="EA2303">
        <v>184</v>
      </c>
      <c r="EB2303">
        <v>186</v>
      </c>
      <c r="EC2303">
        <v>193</v>
      </c>
      <c r="ED2303">
        <v>201</v>
      </c>
      <c r="EE2303">
        <v>204</v>
      </c>
      <c r="EF2303">
        <v>206</v>
      </c>
      <c r="EG2303">
        <v>210</v>
      </c>
      <c r="EH2303">
        <v>213</v>
      </c>
      <c r="EI2303">
        <v>218</v>
      </c>
      <c r="EJ2303">
        <v>223</v>
      </c>
      <c r="EK2303">
        <v>228</v>
      </c>
      <c r="EL2303">
        <v>236</v>
      </c>
      <c r="EM2303">
        <v>242</v>
      </c>
      <c r="EN2303">
        <v>242</v>
      </c>
      <c r="EO2303">
        <v>248</v>
      </c>
      <c r="EP2303">
        <v>255</v>
      </c>
      <c r="EQ2303">
        <v>262</v>
      </c>
      <c r="ER2303">
        <v>277</v>
      </c>
      <c r="ES2303">
        <v>282</v>
      </c>
      <c r="ET2303">
        <v>292</v>
      </c>
      <c r="EU2303">
        <v>294</v>
      </c>
      <c r="EV2303">
        <v>301</v>
      </c>
      <c r="EW2303">
        <v>311</v>
      </c>
      <c r="EX2303">
        <v>323</v>
      </c>
      <c r="EY2303">
        <v>341</v>
      </c>
      <c r="EZ2303">
        <v>348</v>
      </c>
      <c r="FA2303">
        <v>352</v>
      </c>
      <c r="FB2303">
        <v>357</v>
      </c>
      <c r="FC2303">
        <v>378</v>
      </c>
      <c r="FD2303">
        <v>380</v>
      </c>
      <c r="FE2303">
        <v>384</v>
      </c>
      <c r="FF2303">
        <v>403</v>
      </c>
      <c r="FG2303">
        <v>437</v>
      </c>
      <c r="FH2303">
        <v>461</v>
      </c>
      <c r="FI2303">
        <v>469</v>
      </c>
      <c r="FJ2303">
        <v>478</v>
      </c>
      <c r="FK2303">
        <v>489</v>
      </c>
      <c r="FL2303">
        <v>502</v>
      </c>
      <c r="FM2303">
        <v>514</v>
      </c>
      <c r="FN2303">
        <v>525</v>
      </c>
      <c r="FO2303">
        <v>541</v>
      </c>
      <c r="FP2303">
        <v>552</v>
      </c>
      <c r="FQ2303">
        <v>571</v>
      </c>
      <c r="FR2303">
        <v>586</v>
      </c>
      <c r="FS2303">
        <v>591</v>
      </c>
      <c r="FT2303">
        <v>602</v>
      </c>
      <c r="FU2303">
        <v>625</v>
      </c>
      <c r="FV2303">
        <v>640</v>
      </c>
      <c r="FW2303">
        <v>666</v>
      </c>
      <c r="FX2303">
        <v>686</v>
      </c>
      <c r="FY2303">
        <v>702</v>
      </c>
      <c r="FZ2303">
        <v>719</v>
      </c>
      <c r="GA2303">
        <v>735</v>
      </c>
      <c r="GB2303">
        <v>755</v>
      </c>
      <c r="GC2303">
        <v>760</v>
      </c>
      <c r="GD2303">
        <v>776</v>
      </c>
      <c r="GE2303">
        <v>794</v>
      </c>
    </row>
    <row r="2304" spans="2:187" x14ac:dyDescent="0.55000000000000004">
      <c r="B2304" t="s">
        <v>573</v>
      </c>
      <c r="C2304">
        <v>34.257582820000003</v>
      </c>
      <c r="D2304">
        <v>-77.870756259999993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1</v>
      </c>
      <c r="BJ2304">
        <v>1</v>
      </c>
      <c r="BK2304">
        <v>1</v>
      </c>
      <c r="BL2304">
        <v>4</v>
      </c>
      <c r="BM2304">
        <v>4</v>
      </c>
      <c r="BN2304">
        <v>4</v>
      </c>
      <c r="BO2304">
        <v>10</v>
      </c>
      <c r="BP2304">
        <v>10</v>
      </c>
      <c r="BQ2304">
        <v>14</v>
      </c>
      <c r="BR2304">
        <v>15</v>
      </c>
      <c r="BS2304">
        <v>25</v>
      </c>
      <c r="BT2304">
        <v>25</v>
      </c>
      <c r="BU2304">
        <v>27</v>
      </c>
      <c r="BV2304">
        <v>34</v>
      </c>
      <c r="BW2304">
        <v>34</v>
      </c>
      <c r="BX2304">
        <v>42</v>
      </c>
      <c r="BY2304">
        <v>42</v>
      </c>
      <c r="BZ2304">
        <v>42</v>
      </c>
      <c r="CA2304">
        <v>47</v>
      </c>
      <c r="CB2304">
        <v>47</v>
      </c>
      <c r="CC2304">
        <v>51</v>
      </c>
      <c r="CD2304">
        <v>53</v>
      </c>
      <c r="CE2304">
        <v>53</v>
      </c>
      <c r="CF2304">
        <v>55</v>
      </c>
      <c r="CG2304">
        <v>55</v>
      </c>
      <c r="CH2304">
        <v>59</v>
      </c>
      <c r="CI2304">
        <v>61</v>
      </c>
      <c r="CJ2304">
        <v>62</v>
      </c>
      <c r="CK2304">
        <v>63</v>
      </c>
      <c r="CL2304">
        <v>66</v>
      </c>
      <c r="CM2304">
        <v>68</v>
      </c>
      <c r="CN2304">
        <v>68</v>
      </c>
      <c r="CO2304">
        <v>68</v>
      </c>
      <c r="CP2304">
        <v>68</v>
      </c>
      <c r="CQ2304">
        <v>69</v>
      </c>
      <c r="CR2304">
        <v>69</v>
      </c>
      <c r="CS2304">
        <v>74</v>
      </c>
      <c r="CT2304">
        <v>76</v>
      </c>
      <c r="CU2304">
        <v>76</v>
      </c>
      <c r="CV2304">
        <v>78</v>
      </c>
      <c r="CW2304">
        <v>79</v>
      </c>
      <c r="CX2304">
        <v>79</v>
      </c>
      <c r="CY2304">
        <v>79</v>
      </c>
      <c r="CZ2304">
        <v>79</v>
      </c>
      <c r="DA2304">
        <v>79</v>
      </c>
      <c r="DB2304">
        <v>79</v>
      </c>
      <c r="DC2304">
        <v>79</v>
      </c>
      <c r="DD2304">
        <v>89</v>
      </c>
      <c r="DE2304">
        <v>91</v>
      </c>
      <c r="DF2304">
        <v>97</v>
      </c>
      <c r="DG2304">
        <v>97</v>
      </c>
      <c r="DH2304">
        <v>97</v>
      </c>
      <c r="DI2304">
        <v>97</v>
      </c>
      <c r="DJ2304">
        <v>107</v>
      </c>
      <c r="DK2304">
        <v>117</v>
      </c>
      <c r="DL2304">
        <v>117</v>
      </c>
      <c r="DM2304">
        <v>117</v>
      </c>
      <c r="DN2304">
        <v>124</v>
      </c>
      <c r="DO2304">
        <v>127</v>
      </c>
      <c r="DP2304">
        <v>127</v>
      </c>
      <c r="DQ2304">
        <v>127</v>
      </c>
      <c r="DR2304">
        <v>140</v>
      </c>
      <c r="DS2304">
        <v>140</v>
      </c>
      <c r="DT2304">
        <v>142</v>
      </c>
      <c r="DU2304">
        <v>146</v>
      </c>
      <c r="DV2304">
        <v>152</v>
      </c>
      <c r="DW2304">
        <v>152</v>
      </c>
      <c r="DX2304">
        <v>153</v>
      </c>
      <c r="DY2304">
        <v>156</v>
      </c>
      <c r="DZ2304">
        <v>163</v>
      </c>
      <c r="EA2304">
        <v>168</v>
      </c>
      <c r="EB2304">
        <v>171</v>
      </c>
      <c r="EC2304">
        <v>193</v>
      </c>
      <c r="ED2304">
        <v>193</v>
      </c>
      <c r="EE2304">
        <v>195</v>
      </c>
      <c r="EF2304">
        <v>208</v>
      </c>
      <c r="EG2304">
        <v>208</v>
      </c>
      <c r="EH2304">
        <v>225</v>
      </c>
      <c r="EI2304">
        <v>225</v>
      </c>
      <c r="EJ2304">
        <v>230</v>
      </c>
      <c r="EK2304">
        <v>252</v>
      </c>
      <c r="EL2304">
        <v>259</v>
      </c>
      <c r="EM2304">
        <v>270</v>
      </c>
      <c r="EN2304">
        <v>278</v>
      </c>
      <c r="EO2304">
        <v>304</v>
      </c>
      <c r="EP2304">
        <v>304</v>
      </c>
      <c r="EQ2304">
        <v>315</v>
      </c>
      <c r="ER2304">
        <v>334</v>
      </c>
      <c r="ES2304">
        <v>356</v>
      </c>
      <c r="ET2304">
        <v>385</v>
      </c>
      <c r="EU2304">
        <v>413</v>
      </c>
      <c r="EV2304">
        <v>421</v>
      </c>
      <c r="EW2304">
        <v>449</v>
      </c>
      <c r="EX2304">
        <v>489</v>
      </c>
      <c r="EY2304">
        <v>535</v>
      </c>
      <c r="EZ2304">
        <v>557</v>
      </c>
      <c r="FA2304">
        <v>611</v>
      </c>
      <c r="FB2304">
        <v>611</v>
      </c>
      <c r="FC2304">
        <v>715</v>
      </c>
      <c r="FD2304">
        <v>715</v>
      </c>
      <c r="FE2304">
        <v>765</v>
      </c>
      <c r="FF2304">
        <v>805</v>
      </c>
      <c r="FG2304">
        <v>810</v>
      </c>
      <c r="FH2304">
        <v>840</v>
      </c>
      <c r="FI2304">
        <v>1018</v>
      </c>
      <c r="FJ2304">
        <v>1018</v>
      </c>
      <c r="FK2304">
        <v>1018</v>
      </c>
      <c r="FL2304">
        <v>1063</v>
      </c>
      <c r="FM2304">
        <v>1095</v>
      </c>
      <c r="FN2304">
        <v>1118</v>
      </c>
      <c r="FO2304">
        <v>1225</v>
      </c>
      <c r="FP2304">
        <v>1260</v>
      </c>
      <c r="FQ2304">
        <v>1325</v>
      </c>
      <c r="FR2304">
        <v>1371</v>
      </c>
      <c r="FS2304">
        <v>1430</v>
      </c>
      <c r="FT2304">
        <v>1438</v>
      </c>
      <c r="FU2304">
        <v>1451</v>
      </c>
      <c r="FV2304">
        <v>1484</v>
      </c>
      <c r="FW2304">
        <v>1560</v>
      </c>
      <c r="FX2304">
        <v>1594</v>
      </c>
      <c r="FY2304">
        <v>1652</v>
      </c>
      <c r="FZ2304">
        <v>1712</v>
      </c>
      <c r="GA2304">
        <v>1752</v>
      </c>
      <c r="GB2304">
        <v>1779</v>
      </c>
      <c r="GC2304">
        <v>1835</v>
      </c>
      <c r="GD2304">
        <v>1889</v>
      </c>
      <c r="GE2304">
        <v>1950</v>
      </c>
    </row>
    <row r="2305" spans="2:187" x14ac:dyDescent="0.55000000000000004">
      <c r="B2305" t="s">
        <v>573</v>
      </c>
      <c r="C2305">
        <v>36.41736238</v>
      </c>
      <c r="D2305">
        <v>-77.397694430000001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1</v>
      </c>
      <c r="BO2305">
        <v>1</v>
      </c>
      <c r="BP2305">
        <v>1</v>
      </c>
      <c r="BQ2305">
        <v>3</v>
      </c>
      <c r="BR2305">
        <v>3</v>
      </c>
      <c r="BS2305">
        <v>3</v>
      </c>
      <c r="BT2305">
        <v>25</v>
      </c>
      <c r="BU2305">
        <v>26</v>
      </c>
      <c r="BV2305">
        <v>30</v>
      </c>
      <c r="BW2305">
        <v>30</v>
      </c>
      <c r="BX2305">
        <v>30</v>
      </c>
      <c r="BY2305">
        <v>36</v>
      </c>
      <c r="BZ2305">
        <v>38</v>
      </c>
      <c r="CA2305">
        <v>42</v>
      </c>
      <c r="CB2305">
        <v>46</v>
      </c>
      <c r="CC2305">
        <v>53</v>
      </c>
      <c r="CD2305">
        <v>54</v>
      </c>
      <c r="CE2305">
        <v>55</v>
      </c>
      <c r="CF2305">
        <v>57</v>
      </c>
      <c r="CG2305">
        <v>61</v>
      </c>
      <c r="CH2305">
        <v>61</v>
      </c>
      <c r="CI2305">
        <v>62</v>
      </c>
      <c r="CJ2305">
        <v>65</v>
      </c>
      <c r="CK2305">
        <v>69</v>
      </c>
      <c r="CL2305">
        <v>70</v>
      </c>
      <c r="CM2305">
        <v>70</v>
      </c>
      <c r="CN2305">
        <v>70</v>
      </c>
      <c r="CO2305">
        <v>72</v>
      </c>
      <c r="CP2305">
        <v>72</v>
      </c>
      <c r="CQ2305">
        <v>74</v>
      </c>
      <c r="CR2305">
        <v>75</v>
      </c>
      <c r="CS2305">
        <v>75</v>
      </c>
      <c r="CT2305">
        <v>79</v>
      </c>
      <c r="CU2305">
        <v>83</v>
      </c>
      <c r="CV2305">
        <v>82</v>
      </c>
      <c r="CW2305">
        <v>82</v>
      </c>
      <c r="CX2305">
        <v>82</v>
      </c>
      <c r="CY2305">
        <v>82</v>
      </c>
      <c r="CZ2305">
        <v>86</v>
      </c>
      <c r="DA2305">
        <v>87</v>
      </c>
      <c r="DB2305">
        <v>89</v>
      </c>
      <c r="DC2305">
        <v>89</v>
      </c>
      <c r="DD2305">
        <v>92</v>
      </c>
      <c r="DE2305">
        <v>93</v>
      </c>
      <c r="DF2305">
        <v>93</v>
      </c>
      <c r="DG2305">
        <v>102</v>
      </c>
      <c r="DH2305">
        <v>102</v>
      </c>
      <c r="DI2305">
        <v>102</v>
      </c>
      <c r="DJ2305">
        <v>118</v>
      </c>
      <c r="DK2305">
        <v>123</v>
      </c>
      <c r="DL2305">
        <v>123</v>
      </c>
      <c r="DM2305">
        <v>125</v>
      </c>
      <c r="DN2305">
        <v>128</v>
      </c>
      <c r="DO2305">
        <v>129</v>
      </c>
      <c r="DP2305">
        <v>129</v>
      </c>
      <c r="DQ2305">
        <v>129</v>
      </c>
      <c r="DR2305">
        <v>130</v>
      </c>
      <c r="DS2305">
        <v>130</v>
      </c>
      <c r="DT2305">
        <v>131</v>
      </c>
      <c r="DU2305">
        <v>131</v>
      </c>
      <c r="DV2305">
        <v>137</v>
      </c>
      <c r="DW2305">
        <v>137</v>
      </c>
      <c r="DX2305">
        <v>138</v>
      </c>
      <c r="DY2305">
        <v>140</v>
      </c>
      <c r="DZ2305">
        <v>147</v>
      </c>
      <c r="EA2305">
        <v>149</v>
      </c>
      <c r="EB2305">
        <v>149</v>
      </c>
      <c r="EC2305">
        <v>156</v>
      </c>
      <c r="ED2305">
        <v>156</v>
      </c>
      <c r="EE2305">
        <v>156</v>
      </c>
      <c r="EF2305">
        <v>156</v>
      </c>
      <c r="EG2305">
        <v>156</v>
      </c>
      <c r="EH2305">
        <v>165</v>
      </c>
      <c r="EI2305">
        <v>165</v>
      </c>
      <c r="EJ2305">
        <v>165</v>
      </c>
      <c r="EK2305">
        <v>165</v>
      </c>
      <c r="EL2305">
        <v>165</v>
      </c>
      <c r="EM2305">
        <v>165</v>
      </c>
      <c r="EN2305">
        <v>170</v>
      </c>
      <c r="EO2305">
        <v>170</v>
      </c>
      <c r="EP2305">
        <v>170</v>
      </c>
      <c r="EQ2305">
        <v>170</v>
      </c>
      <c r="ER2305">
        <v>170</v>
      </c>
      <c r="ES2305">
        <v>170</v>
      </c>
      <c r="ET2305">
        <v>170</v>
      </c>
      <c r="EU2305">
        <v>171</v>
      </c>
      <c r="EV2305">
        <v>171</v>
      </c>
      <c r="EW2305">
        <v>174</v>
      </c>
      <c r="EX2305">
        <v>176</v>
      </c>
      <c r="EY2305">
        <v>173</v>
      </c>
      <c r="EZ2305">
        <v>175</v>
      </c>
      <c r="FA2305">
        <v>190</v>
      </c>
      <c r="FB2305">
        <v>190</v>
      </c>
      <c r="FC2305">
        <v>191</v>
      </c>
      <c r="FD2305">
        <v>191</v>
      </c>
      <c r="FE2305">
        <v>193</v>
      </c>
      <c r="FF2305">
        <v>193</v>
      </c>
      <c r="FG2305">
        <v>193</v>
      </c>
      <c r="FH2305">
        <v>193</v>
      </c>
      <c r="FI2305">
        <v>199</v>
      </c>
      <c r="FJ2305">
        <v>199</v>
      </c>
      <c r="FK2305">
        <v>199</v>
      </c>
      <c r="FL2305">
        <v>199</v>
      </c>
      <c r="FM2305">
        <v>199</v>
      </c>
      <c r="FN2305">
        <v>199</v>
      </c>
      <c r="FO2305">
        <v>203</v>
      </c>
      <c r="FP2305">
        <v>203</v>
      </c>
      <c r="FQ2305">
        <v>209</v>
      </c>
      <c r="FR2305">
        <v>211</v>
      </c>
      <c r="FS2305">
        <v>211</v>
      </c>
      <c r="FT2305">
        <v>211</v>
      </c>
      <c r="FU2305">
        <v>211</v>
      </c>
      <c r="FV2305">
        <v>211</v>
      </c>
      <c r="FW2305">
        <v>211</v>
      </c>
      <c r="FX2305">
        <v>230</v>
      </c>
      <c r="FY2305">
        <v>230</v>
      </c>
      <c r="FZ2305">
        <v>230</v>
      </c>
      <c r="GA2305">
        <v>230</v>
      </c>
      <c r="GB2305">
        <v>233</v>
      </c>
      <c r="GC2305">
        <v>251</v>
      </c>
      <c r="GD2305">
        <v>272</v>
      </c>
      <c r="GE2305">
        <v>272</v>
      </c>
    </row>
    <row r="2306" spans="2:187" x14ac:dyDescent="0.55000000000000004">
      <c r="B2306" t="s">
        <v>573</v>
      </c>
      <c r="C2306">
        <v>34.726073659999997</v>
      </c>
      <c r="D2306">
        <v>-77.429081789999998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1</v>
      </c>
      <c r="BE2306">
        <v>1</v>
      </c>
      <c r="BF2306">
        <v>1</v>
      </c>
      <c r="BG2306">
        <v>1</v>
      </c>
      <c r="BH2306">
        <v>1</v>
      </c>
      <c r="BI2306">
        <v>1</v>
      </c>
      <c r="BJ2306">
        <v>1</v>
      </c>
      <c r="BK2306">
        <v>1</v>
      </c>
      <c r="BL2306">
        <v>3</v>
      </c>
      <c r="BM2306">
        <v>3</v>
      </c>
      <c r="BN2306">
        <v>3</v>
      </c>
      <c r="BO2306">
        <v>3</v>
      </c>
      <c r="BP2306">
        <v>4</v>
      </c>
      <c r="BQ2306">
        <v>4</v>
      </c>
      <c r="BR2306">
        <v>4</v>
      </c>
      <c r="BS2306">
        <v>4</v>
      </c>
      <c r="BT2306">
        <v>4</v>
      </c>
      <c r="BU2306">
        <v>4</v>
      </c>
      <c r="BV2306">
        <v>7</v>
      </c>
      <c r="BW2306">
        <v>7</v>
      </c>
      <c r="BX2306">
        <v>8</v>
      </c>
      <c r="BY2306">
        <v>10</v>
      </c>
      <c r="BZ2306">
        <v>16</v>
      </c>
      <c r="CA2306">
        <v>17</v>
      </c>
      <c r="CB2306">
        <v>21</v>
      </c>
      <c r="CC2306">
        <v>23</v>
      </c>
      <c r="CD2306">
        <v>24</v>
      </c>
      <c r="CE2306">
        <v>26</v>
      </c>
      <c r="CF2306">
        <v>28</v>
      </c>
      <c r="CG2306">
        <v>34</v>
      </c>
      <c r="CH2306">
        <v>34</v>
      </c>
      <c r="CI2306">
        <v>34</v>
      </c>
      <c r="CJ2306">
        <v>35</v>
      </c>
      <c r="CK2306">
        <v>36</v>
      </c>
      <c r="CL2306">
        <v>37</v>
      </c>
      <c r="CM2306">
        <v>37</v>
      </c>
      <c r="CN2306">
        <v>37</v>
      </c>
      <c r="CO2306">
        <v>37</v>
      </c>
      <c r="CP2306">
        <v>37</v>
      </c>
      <c r="CQ2306">
        <v>38</v>
      </c>
      <c r="CR2306">
        <v>38</v>
      </c>
      <c r="CS2306">
        <v>39</v>
      </c>
      <c r="CT2306">
        <v>40</v>
      </c>
      <c r="CU2306">
        <v>44</v>
      </c>
      <c r="CV2306">
        <v>42</v>
      </c>
      <c r="CW2306">
        <v>43</v>
      </c>
      <c r="CX2306">
        <v>43</v>
      </c>
      <c r="CY2306">
        <v>43</v>
      </c>
      <c r="CZ2306">
        <v>45</v>
      </c>
      <c r="DA2306">
        <v>46</v>
      </c>
      <c r="DB2306">
        <v>51</v>
      </c>
      <c r="DC2306">
        <v>51</v>
      </c>
      <c r="DD2306">
        <v>51</v>
      </c>
      <c r="DE2306">
        <v>51</v>
      </c>
      <c r="DF2306">
        <v>52</v>
      </c>
      <c r="DG2306">
        <v>53</v>
      </c>
      <c r="DH2306">
        <v>53</v>
      </c>
      <c r="DI2306">
        <v>54</v>
      </c>
      <c r="DJ2306">
        <v>53</v>
      </c>
      <c r="DK2306">
        <v>56</v>
      </c>
      <c r="DL2306">
        <v>58</v>
      </c>
      <c r="DM2306">
        <v>63</v>
      </c>
      <c r="DN2306">
        <v>63</v>
      </c>
      <c r="DO2306">
        <v>67</v>
      </c>
      <c r="DP2306">
        <v>70</v>
      </c>
      <c r="DQ2306">
        <v>71</v>
      </c>
      <c r="DR2306">
        <v>75</v>
      </c>
      <c r="DS2306">
        <v>75</v>
      </c>
      <c r="DT2306">
        <v>80</v>
      </c>
      <c r="DU2306">
        <v>80</v>
      </c>
      <c r="DV2306">
        <v>87</v>
      </c>
      <c r="DW2306">
        <v>94</v>
      </c>
      <c r="DX2306">
        <v>97</v>
      </c>
      <c r="DY2306">
        <v>98</v>
      </c>
      <c r="DZ2306">
        <v>98</v>
      </c>
      <c r="EA2306">
        <v>98</v>
      </c>
      <c r="EB2306">
        <v>98</v>
      </c>
      <c r="EC2306">
        <v>100</v>
      </c>
      <c r="ED2306">
        <v>108</v>
      </c>
      <c r="EE2306">
        <v>110</v>
      </c>
      <c r="EF2306">
        <v>110</v>
      </c>
      <c r="EG2306">
        <v>112</v>
      </c>
      <c r="EH2306">
        <v>114</v>
      </c>
      <c r="EI2306">
        <v>117</v>
      </c>
      <c r="EJ2306">
        <v>120</v>
      </c>
      <c r="EK2306">
        <v>121</v>
      </c>
      <c r="EL2306">
        <v>134</v>
      </c>
      <c r="EM2306">
        <v>134</v>
      </c>
      <c r="EN2306">
        <v>134</v>
      </c>
      <c r="EO2306">
        <v>136</v>
      </c>
      <c r="EP2306">
        <v>145</v>
      </c>
      <c r="EQ2306">
        <v>149</v>
      </c>
      <c r="ER2306">
        <v>156</v>
      </c>
      <c r="ES2306">
        <v>159</v>
      </c>
      <c r="ET2306">
        <v>160</v>
      </c>
      <c r="EU2306">
        <v>166</v>
      </c>
      <c r="EV2306">
        <v>178</v>
      </c>
      <c r="EW2306">
        <v>180</v>
      </c>
      <c r="EX2306">
        <v>188</v>
      </c>
      <c r="EY2306">
        <v>206</v>
      </c>
      <c r="EZ2306">
        <v>211</v>
      </c>
      <c r="FA2306">
        <v>213</v>
      </c>
      <c r="FB2306">
        <v>215</v>
      </c>
      <c r="FC2306">
        <v>224</v>
      </c>
      <c r="FD2306">
        <v>229</v>
      </c>
      <c r="FE2306">
        <v>243</v>
      </c>
      <c r="FF2306">
        <v>261</v>
      </c>
      <c r="FG2306">
        <v>261</v>
      </c>
      <c r="FH2306">
        <v>270</v>
      </c>
      <c r="FI2306">
        <v>290</v>
      </c>
      <c r="FJ2306">
        <v>308</v>
      </c>
      <c r="FK2306">
        <v>324</v>
      </c>
      <c r="FL2306">
        <v>334</v>
      </c>
      <c r="FM2306">
        <v>339</v>
      </c>
      <c r="FN2306">
        <v>345</v>
      </c>
      <c r="FO2306">
        <v>353</v>
      </c>
      <c r="FP2306">
        <v>364</v>
      </c>
      <c r="FQ2306">
        <v>367</v>
      </c>
      <c r="FR2306">
        <v>399</v>
      </c>
      <c r="FS2306">
        <v>448</v>
      </c>
      <c r="FT2306">
        <v>448</v>
      </c>
      <c r="FU2306">
        <v>448</v>
      </c>
      <c r="FV2306">
        <v>448</v>
      </c>
      <c r="FW2306">
        <v>489</v>
      </c>
      <c r="FX2306">
        <v>489</v>
      </c>
      <c r="FY2306">
        <v>489</v>
      </c>
      <c r="FZ2306">
        <v>507</v>
      </c>
      <c r="GA2306">
        <v>547</v>
      </c>
      <c r="GB2306">
        <v>558</v>
      </c>
      <c r="GC2306">
        <v>585</v>
      </c>
      <c r="GD2306">
        <v>628</v>
      </c>
      <c r="GE2306">
        <v>628</v>
      </c>
    </row>
    <row r="2307" spans="2:187" x14ac:dyDescent="0.55000000000000004">
      <c r="B2307" t="s">
        <v>573</v>
      </c>
      <c r="C2307">
        <v>36.060929469999998</v>
      </c>
      <c r="D2307">
        <v>-79.121679349999994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1</v>
      </c>
      <c r="BI2307">
        <v>0</v>
      </c>
      <c r="BJ2307">
        <v>0</v>
      </c>
      <c r="BK2307">
        <v>4</v>
      </c>
      <c r="BL2307">
        <v>4</v>
      </c>
      <c r="BM2307">
        <v>6</v>
      </c>
      <c r="BN2307">
        <v>6</v>
      </c>
      <c r="BO2307">
        <v>6</v>
      </c>
      <c r="BP2307">
        <v>13</v>
      </c>
      <c r="BQ2307">
        <v>16</v>
      </c>
      <c r="BR2307">
        <v>24</v>
      </c>
      <c r="BS2307">
        <v>24</v>
      </c>
      <c r="BT2307">
        <v>29</v>
      </c>
      <c r="BU2307">
        <v>30</v>
      </c>
      <c r="BV2307">
        <v>34</v>
      </c>
      <c r="BW2307">
        <v>34</v>
      </c>
      <c r="BX2307">
        <v>37</v>
      </c>
      <c r="BY2307">
        <v>44</v>
      </c>
      <c r="BZ2307">
        <v>52</v>
      </c>
      <c r="CA2307">
        <v>52</v>
      </c>
      <c r="CB2307">
        <v>67</v>
      </c>
      <c r="CC2307">
        <v>73</v>
      </c>
      <c r="CD2307">
        <v>81</v>
      </c>
      <c r="CE2307">
        <v>98</v>
      </c>
      <c r="CF2307">
        <v>104</v>
      </c>
      <c r="CG2307">
        <v>141</v>
      </c>
      <c r="CH2307">
        <v>150</v>
      </c>
      <c r="CI2307">
        <v>151</v>
      </c>
      <c r="CJ2307">
        <v>155</v>
      </c>
      <c r="CK2307">
        <v>159</v>
      </c>
      <c r="CL2307">
        <v>172</v>
      </c>
      <c r="CM2307">
        <v>175</v>
      </c>
      <c r="CN2307">
        <v>183</v>
      </c>
      <c r="CO2307">
        <v>187</v>
      </c>
      <c r="CP2307">
        <v>187</v>
      </c>
      <c r="CQ2307">
        <v>189</v>
      </c>
      <c r="CR2307">
        <v>195</v>
      </c>
      <c r="CS2307">
        <v>199</v>
      </c>
      <c r="CT2307">
        <v>200</v>
      </c>
      <c r="CU2307">
        <v>209</v>
      </c>
      <c r="CV2307">
        <v>208</v>
      </c>
      <c r="CW2307">
        <v>208</v>
      </c>
      <c r="CX2307">
        <v>209</v>
      </c>
      <c r="CY2307">
        <v>217</v>
      </c>
      <c r="CZ2307">
        <v>217</v>
      </c>
      <c r="DA2307">
        <v>219</v>
      </c>
      <c r="DB2307">
        <v>223</v>
      </c>
      <c r="DC2307">
        <v>226</v>
      </c>
      <c r="DD2307">
        <v>229</v>
      </c>
      <c r="DE2307">
        <v>230</v>
      </c>
      <c r="DF2307">
        <v>230</v>
      </c>
      <c r="DG2307">
        <v>239</v>
      </c>
      <c r="DH2307">
        <v>244</v>
      </c>
      <c r="DI2307">
        <v>248</v>
      </c>
      <c r="DJ2307">
        <v>252</v>
      </c>
      <c r="DK2307">
        <v>253</v>
      </c>
      <c r="DL2307">
        <v>259</v>
      </c>
      <c r="DM2307">
        <v>259</v>
      </c>
      <c r="DN2307">
        <v>263</v>
      </c>
      <c r="DO2307">
        <v>266</v>
      </c>
      <c r="DP2307">
        <v>269</v>
      </c>
      <c r="DQ2307">
        <v>275</v>
      </c>
      <c r="DR2307">
        <v>277</v>
      </c>
      <c r="DS2307">
        <v>277</v>
      </c>
      <c r="DT2307">
        <v>289</v>
      </c>
      <c r="DU2307">
        <v>289</v>
      </c>
      <c r="DV2307">
        <v>291</v>
      </c>
      <c r="DW2307">
        <v>294</v>
      </c>
      <c r="DX2307">
        <v>302</v>
      </c>
      <c r="DY2307">
        <v>309</v>
      </c>
      <c r="DZ2307">
        <v>311</v>
      </c>
      <c r="EA2307">
        <v>314</v>
      </c>
      <c r="EB2307">
        <v>320</v>
      </c>
      <c r="EC2307">
        <v>326</v>
      </c>
      <c r="ED2307">
        <v>340</v>
      </c>
      <c r="EE2307">
        <v>348</v>
      </c>
      <c r="EF2307">
        <v>357</v>
      </c>
      <c r="EG2307">
        <v>360</v>
      </c>
      <c r="EH2307">
        <v>364</v>
      </c>
      <c r="EI2307">
        <v>370</v>
      </c>
      <c r="EJ2307">
        <v>377</v>
      </c>
      <c r="EK2307">
        <v>388</v>
      </c>
      <c r="EL2307">
        <v>398</v>
      </c>
      <c r="EM2307">
        <v>405</v>
      </c>
      <c r="EN2307">
        <v>405</v>
      </c>
      <c r="EO2307">
        <v>415</v>
      </c>
      <c r="EP2307">
        <v>427</v>
      </c>
      <c r="EQ2307">
        <v>440</v>
      </c>
      <c r="ER2307">
        <v>453</v>
      </c>
      <c r="ES2307">
        <v>474</v>
      </c>
      <c r="ET2307">
        <v>478</v>
      </c>
      <c r="EU2307">
        <v>479</v>
      </c>
      <c r="EV2307">
        <v>487</v>
      </c>
      <c r="EW2307">
        <v>497</v>
      </c>
      <c r="EX2307">
        <v>506</v>
      </c>
      <c r="EY2307">
        <v>522</v>
      </c>
      <c r="EZ2307">
        <v>538</v>
      </c>
      <c r="FA2307">
        <v>548</v>
      </c>
      <c r="FB2307">
        <v>546</v>
      </c>
      <c r="FC2307">
        <v>568</v>
      </c>
      <c r="FD2307">
        <v>578</v>
      </c>
      <c r="FE2307">
        <v>593</v>
      </c>
      <c r="FF2307">
        <v>616</v>
      </c>
      <c r="FG2307">
        <v>635</v>
      </c>
      <c r="FH2307">
        <v>651</v>
      </c>
      <c r="FI2307">
        <v>669</v>
      </c>
      <c r="FJ2307">
        <v>690</v>
      </c>
      <c r="FK2307">
        <v>715</v>
      </c>
      <c r="FL2307">
        <v>745</v>
      </c>
      <c r="FM2307">
        <v>775</v>
      </c>
      <c r="FN2307">
        <v>813</v>
      </c>
      <c r="FO2307">
        <v>839</v>
      </c>
      <c r="FP2307">
        <v>848</v>
      </c>
      <c r="FQ2307">
        <v>850</v>
      </c>
      <c r="FR2307">
        <v>892</v>
      </c>
      <c r="FS2307">
        <v>910</v>
      </c>
      <c r="FT2307">
        <v>933</v>
      </c>
      <c r="FU2307">
        <v>961</v>
      </c>
      <c r="FV2307">
        <v>992</v>
      </c>
      <c r="FW2307">
        <v>1003</v>
      </c>
      <c r="FX2307">
        <v>1015</v>
      </c>
      <c r="FY2307">
        <v>1035</v>
      </c>
      <c r="FZ2307">
        <v>1050</v>
      </c>
      <c r="GA2307">
        <v>1083</v>
      </c>
      <c r="GB2307">
        <v>1102</v>
      </c>
      <c r="GC2307">
        <v>1112</v>
      </c>
      <c r="GD2307">
        <v>1112</v>
      </c>
      <c r="GE2307">
        <v>1127</v>
      </c>
    </row>
    <row r="2308" spans="2:187" x14ac:dyDescent="0.55000000000000004">
      <c r="B2308" t="s">
        <v>573</v>
      </c>
      <c r="C2308">
        <v>35.152533149999996</v>
      </c>
      <c r="D2308">
        <v>-76.665598230000001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1</v>
      </c>
      <c r="BV2308">
        <v>1</v>
      </c>
      <c r="BW2308">
        <v>1</v>
      </c>
      <c r="BX2308">
        <v>2</v>
      </c>
      <c r="BY2308">
        <v>3</v>
      </c>
      <c r="BZ2308">
        <v>3</v>
      </c>
      <c r="CA2308">
        <v>3</v>
      </c>
      <c r="CB2308">
        <v>3</v>
      </c>
      <c r="CC2308">
        <v>3</v>
      </c>
      <c r="CD2308">
        <v>3</v>
      </c>
      <c r="CE2308">
        <v>3</v>
      </c>
      <c r="CF2308">
        <v>4</v>
      </c>
      <c r="CG2308">
        <v>5</v>
      </c>
      <c r="CH2308">
        <v>6</v>
      </c>
      <c r="CI2308">
        <v>6</v>
      </c>
      <c r="CJ2308">
        <v>6</v>
      </c>
      <c r="CK2308">
        <v>6</v>
      </c>
      <c r="CL2308">
        <v>6</v>
      </c>
      <c r="CM2308">
        <v>6</v>
      </c>
      <c r="CN2308">
        <v>6</v>
      </c>
      <c r="CO2308">
        <v>6</v>
      </c>
      <c r="CP2308">
        <v>6</v>
      </c>
      <c r="CQ2308">
        <v>6</v>
      </c>
      <c r="CR2308">
        <v>6</v>
      </c>
      <c r="CS2308">
        <v>6</v>
      </c>
      <c r="CT2308">
        <v>7</v>
      </c>
      <c r="CU2308">
        <v>7</v>
      </c>
      <c r="CV2308">
        <v>7</v>
      </c>
      <c r="CW2308">
        <v>7</v>
      </c>
      <c r="CX2308">
        <v>7</v>
      </c>
      <c r="CY2308">
        <v>7</v>
      </c>
      <c r="CZ2308">
        <v>7</v>
      </c>
      <c r="DA2308">
        <v>7</v>
      </c>
      <c r="DB2308">
        <v>8</v>
      </c>
      <c r="DC2308">
        <v>8</v>
      </c>
      <c r="DD2308">
        <v>8</v>
      </c>
      <c r="DE2308">
        <v>8</v>
      </c>
      <c r="DF2308">
        <v>8</v>
      </c>
      <c r="DG2308">
        <v>8</v>
      </c>
      <c r="DH2308">
        <v>8</v>
      </c>
      <c r="DI2308">
        <v>8</v>
      </c>
      <c r="DJ2308">
        <v>8</v>
      </c>
      <c r="DK2308">
        <v>8</v>
      </c>
      <c r="DL2308">
        <v>8</v>
      </c>
      <c r="DM2308">
        <v>8</v>
      </c>
      <c r="DN2308">
        <v>8</v>
      </c>
      <c r="DO2308">
        <v>8</v>
      </c>
      <c r="DP2308">
        <v>8</v>
      </c>
      <c r="DQ2308">
        <v>8</v>
      </c>
      <c r="DR2308">
        <v>9</v>
      </c>
      <c r="DS2308">
        <v>9</v>
      </c>
      <c r="DT2308">
        <v>9</v>
      </c>
      <c r="DU2308">
        <v>9</v>
      </c>
      <c r="DV2308">
        <v>10</v>
      </c>
      <c r="DW2308">
        <v>10</v>
      </c>
      <c r="DX2308">
        <v>10</v>
      </c>
      <c r="DY2308">
        <v>10</v>
      </c>
      <c r="DZ2308">
        <v>10</v>
      </c>
      <c r="EA2308">
        <v>10</v>
      </c>
      <c r="EB2308">
        <v>10</v>
      </c>
      <c r="EC2308">
        <v>10</v>
      </c>
      <c r="ED2308">
        <v>10</v>
      </c>
      <c r="EE2308">
        <v>10</v>
      </c>
      <c r="EF2308">
        <v>10</v>
      </c>
      <c r="EG2308">
        <v>10</v>
      </c>
      <c r="EH2308">
        <v>10</v>
      </c>
      <c r="EI2308">
        <v>10</v>
      </c>
      <c r="EJ2308">
        <v>10</v>
      </c>
      <c r="EK2308">
        <v>10</v>
      </c>
      <c r="EL2308">
        <v>12</v>
      </c>
      <c r="EM2308">
        <v>13</v>
      </c>
      <c r="EN2308">
        <v>13</v>
      </c>
      <c r="EO2308">
        <v>13</v>
      </c>
      <c r="EP2308">
        <v>14</v>
      </c>
      <c r="EQ2308">
        <v>15</v>
      </c>
      <c r="ER2308">
        <v>15</v>
      </c>
      <c r="ES2308">
        <v>15</v>
      </c>
      <c r="ET2308">
        <v>15</v>
      </c>
      <c r="EU2308">
        <v>15</v>
      </c>
      <c r="EV2308">
        <v>15</v>
      </c>
      <c r="EW2308">
        <v>15</v>
      </c>
      <c r="EX2308">
        <v>16</v>
      </c>
      <c r="EY2308">
        <v>15</v>
      </c>
      <c r="EZ2308">
        <v>15</v>
      </c>
      <c r="FA2308">
        <v>17</v>
      </c>
      <c r="FB2308">
        <v>17</v>
      </c>
      <c r="FC2308">
        <v>16</v>
      </c>
      <c r="FD2308">
        <v>18</v>
      </c>
      <c r="FE2308">
        <v>18</v>
      </c>
      <c r="FF2308">
        <v>18</v>
      </c>
      <c r="FG2308">
        <v>19</v>
      </c>
      <c r="FH2308">
        <v>19</v>
      </c>
      <c r="FI2308">
        <v>21</v>
      </c>
      <c r="FJ2308">
        <v>21</v>
      </c>
      <c r="FK2308">
        <v>22</v>
      </c>
      <c r="FL2308">
        <v>23</v>
      </c>
      <c r="FM2308">
        <v>25</v>
      </c>
      <c r="FN2308">
        <v>25</v>
      </c>
      <c r="FO2308">
        <v>26</v>
      </c>
      <c r="FP2308">
        <v>26</v>
      </c>
      <c r="FQ2308">
        <v>28</v>
      </c>
      <c r="FR2308">
        <v>28</v>
      </c>
      <c r="FS2308">
        <v>28</v>
      </c>
      <c r="FT2308">
        <v>35</v>
      </c>
      <c r="FU2308">
        <v>35</v>
      </c>
      <c r="FV2308">
        <v>36</v>
      </c>
      <c r="FW2308">
        <v>40</v>
      </c>
      <c r="FX2308">
        <v>42</v>
      </c>
      <c r="FY2308">
        <v>42</v>
      </c>
      <c r="FZ2308">
        <v>42</v>
      </c>
      <c r="GA2308">
        <v>42</v>
      </c>
      <c r="GB2308">
        <v>43</v>
      </c>
      <c r="GC2308">
        <v>44</v>
      </c>
      <c r="GD2308">
        <v>47</v>
      </c>
      <c r="GE2308">
        <v>47</v>
      </c>
    </row>
    <row r="2309" spans="2:187" x14ac:dyDescent="0.55000000000000004">
      <c r="B2309" t="s">
        <v>573</v>
      </c>
      <c r="C2309">
        <v>36.267237979999997</v>
      </c>
      <c r="D2309">
        <v>-76.251347780000003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1</v>
      </c>
      <c r="BK2309">
        <v>1</v>
      </c>
      <c r="BL2309">
        <v>1</v>
      </c>
      <c r="BM2309">
        <v>1</v>
      </c>
      <c r="BN2309">
        <v>1</v>
      </c>
      <c r="BO2309">
        <v>1</v>
      </c>
      <c r="BP2309">
        <v>1</v>
      </c>
      <c r="BQ2309">
        <v>1</v>
      </c>
      <c r="BR2309">
        <v>1</v>
      </c>
      <c r="BS2309">
        <v>1</v>
      </c>
      <c r="BT2309">
        <v>2</v>
      </c>
      <c r="BU2309">
        <v>2</v>
      </c>
      <c r="BV2309">
        <v>4</v>
      </c>
      <c r="BW2309">
        <v>4</v>
      </c>
      <c r="BX2309">
        <v>7</v>
      </c>
      <c r="BY2309">
        <v>7</v>
      </c>
      <c r="BZ2309">
        <v>8</v>
      </c>
      <c r="CA2309">
        <v>8</v>
      </c>
      <c r="CB2309">
        <v>8</v>
      </c>
      <c r="CC2309">
        <v>9</v>
      </c>
      <c r="CD2309">
        <v>10</v>
      </c>
      <c r="CE2309">
        <v>10</v>
      </c>
      <c r="CF2309">
        <v>11</v>
      </c>
      <c r="CG2309">
        <v>15</v>
      </c>
      <c r="CH2309">
        <v>15</v>
      </c>
      <c r="CI2309">
        <v>15</v>
      </c>
      <c r="CJ2309">
        <v>15</v>
      </c>
      <c r="CK2309">
        <v>15</v>
      </c>
      <c r="CL2309">
        <v>16</v>
      </c>
      <c r="CM2309">
        <v>20</v>
      </c>
      <c r="CN2309">
        <v>20</v>
      </c>
      <c r="CO2309">
        <v>20</v>
      </c>
      <c r="CP2309">
        <v>32</v>
      </c>
      <c r="CQ2309">
        <v>32</v>
      </c>
      <c r="CR2309">
        <v>32</v>
      </c>
      <c r="CS2309">
        <v>33</v>
      </c>
      <c r="CT2309">
        <v>34</v>
      </c>
      <c r="CU2309">
        <v>34</v>
      </c>
      <c r="CV2309">
        <v>34</v>
      </c>
      <c r="CW2309">
        <v>34</v>
      </c>
      <c r="CX2309">
        <v>35</v>
      </c>
      <c r="CY2309">
        <v>36</v>
      </c>
      <c r="CZ2309">
        <v>36</v>
      </c>
      <c r="DA2309">
        <v>36</v>
      </c>
      <c r="DB2309">
        <v>36</v>
      </c>
      <c r="DC2309">
        <v>37</v>
      </c>
      <c r="DD2309">
        <v>37</v>
      </c>
      <c r="DE2309">
        <v>38</v>
      </c>
      <c r="DF2309">
        <v>38</v>
      </c>
      <c r="DG2309">
        <v>39</v>
      </c>
      <c r="DH2309">
        <v>75</v>
      </c>
      <c r="DI2309">
        <v>81</v>
      </c>
      <c r="DJ2309">
        <v>82</v>
      </c>
      <c r="DK2309">
        <v>82</v>
      </c>
      <c r="DL2309">
        <v>82</v>
      </c>
      <c r="DM2309">
        <v>82</v>
      </c>
      <c r="DN2309">
        <v>81</v>
      </c>
      <c r="DO2309">
        <v>83</v>
      </c>
      <c r="DP2309">
        <v>87</v>
      </c>
      <c r="DQ2309">
        <v>88</v>
      </c>
      <c r="DR2309">
        <v>88</v>
      </c>
      <c r="DS2309">
        <v>88</v>
      </c>
      <c r="DT2309">
        <v>90</v>
      </c>
      <c r="DU2309">
        <v>90</v>
      </c>
      <c r="DV2309">
        <v>95</v>
      </c>
      <c r="DW2309">
        <v>95</v>
      </c>
      <c r="DX2309">
        <v>96</v>
      </c>
      <c r="DY2309">
        <v>96</v>
      </c>
      <c r="DZ2309">
        <v>96</v>
      </c>
      <c r="EA2309">
        <v>100</v>
      </c>
      <c r="EB2309">
        <v>104</v>
      </c>
      <c r="EC2309">
        <v>104</v>
      </c>
      <c r="ED2309">
        <v>105</v>
      </c>
      <c r="EE2309">
        <v>105</v>
      </c>
      <c r="EF2309">
        <v>105</v>
      </c>
      <c r="EG2309">
        <v>110</v>
      </c>
      <c r="EH2309">
        <v>112</v>
      </c>
      <c r="EI2309">
        <v>115</v>
      </c>
      <c r="EJ2309">
        <v>117</v>
      </c>
      <c r="EK2309">
        <v>119</v>
      </c>
      <c r="EL2309">
        <v>119</v>
      </c>
      <c r="EM2309">
        <v>119</v>
      </c>
      <c r="EN2309">
        <v>119</v>
      </c>
      <c r="EO2309">
        <v>120</v>
      </c>
      <c r="EP2309">
        <v>125</v>
      </c>
      <c r="EQ2309">
        <v>128</v>
      </c>
      <c r="ER2309">
        <v>131</v>
      </c>
      <c r="ES2309">
        <v>131</v>
      </c>
      <c r="ET2309">
        <v>131</v>
      </c>
      <c r="EU2309">
        <v>131</v>
      </c>
      <c r="EV2309">
        <v>147</v>
      </c>
      <c r="EW2309">
        <v>152</v>
      </c>
      <c r="EX2309">
        <v>153</v>
      </c>
      <c r="EY2309">
        <v>155</v>
      </c>
      <c r="EZ2309">
        <v>163</v>
      </c>
      <c r="FA2309">
        <v>164</v>
      </c>
      <c r="FB2309">
        <v>168</v>
      </c>
      <c r="FC2309">
        <v>172</v>
      </c>
      <c r="FD2309">
        <v>172</v>
      </c>
      <c r="FE2309">
        <v>180</v>
      </c>
      <c r="FF2309">
        <v>198</v>
      </c>
      <c r="FG2309">
        <v>204</v>
      </c>
      <c r="FH2309">
        <v>204</v>
      </c>
      <c r="FI2309">
        <v>203</v>
      </c>
      <c r="FJ2309">
        <v>210</v>
      </c>
      <c r="FK2309">
        <v>212</v>
      </c>
      <c r="FL2309">
        <v>217</v>
      </c>
      <c r="FM2309">
        <v>218</v>
      </c>
      <c r="FN2309">
        <v>220</v>
      </c>
      <c r="FO2309">
        <v>221</v>
      </c>
      <c r="FP2309">
        <v>225</v>
      </c>
      <c r="FQ2309">
        <v>233</v>
      </c>
      <c r="FR2309">
        <v>233</v>
      </c>
      <c r="FS2309">
        <v>234</v>
      </c>
      <c r="FT2309">
        <v>242</v>
      </c>
      <c r="FU2309">
        <v>243</v>
      </c>
      <c r="FV2309">
        <v>244</v>
      </c>
      <c r="FW2309">
        <v>255</v>
      </c>
      <c r="FX2309">
        <v>258</v>
      </c>
      <c r="FY2309">
        <v>262</v>
      </c>
      <c r="FZ2309">
        <v>262</v>
      </c>
      <c r="GA2309">
        <v>267</v>
      </c>
      <c r="GB2309">
        <v>267</v>
      </c>
      <c r="GC2309">
        <v>267</v>
      </c>
      <c r="GD2309">
        <v>271</v>
      </c>
      <c r="GE2309">
        <v>278</v>
      </c>
    </row>
    <row r="2310" spans="2:187" x14ac:dyDescent="0.55000000000000004">
      <c r="B2310" t="s">
        <v>573</v>
      </c>
      <c r="C2310">
        <v>34.522656240000003</v>
      </c>
      <c r="D2310">
        <v>-77.90352133000000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1</v>
      </c>
      <c r="BZ2310">
        <v>1</v>
      </c>
      <c r="CA2310">
        <v>1</v>
      </c>
      <c r="CB2310">
        <v>2</v>
      </c>
      <c r="CC2310">
        <v>2</v>
      </c>
      <c r="CD2310">
        <v>2</v>
      </c>
      <c r="CE2310">
        <v>3</v>
      </c>
      <c r="CF2310">
        <v>4</v>
      </c>
      <c r="CG2310">
        <v>5</v>
      </c>
      <c r="CH2310">
        <v>5</v>
      </c>
      <c r="CI2310">
        <v>5</v>
      </c>
      <c r="CJ2310">
        <v>5</v>
      </c>
      <c r="CK2310">
        <v>5</v>
      </c>
      <c r="CL2310">
        <v>5</v>
      </c>
      <c r="CM2310">
        <v>5</v>
      </c>
      <c r="CN2310">
        <v>6</v>
      </c>
      <c r="CO2310">
        <v>7</v>
      </c>
      <c r="CP2310">
        <v>8</v>
      </c>
      <c r="CQ2310">
        <v>9</v>
      </c>
      <c r="CR2310">
        <v>11</v>
      </c>
      <c r="CS2310">
        <v>11</v>
      </c>
      <c r="CT2310">
        <v>11</v>
      </c>
      <c r="CU2310">
        <v>11</v>
      </c>
      <c r="CV2310">
        <v>12</v>
      </c>
      <c r="CW2310">
        <v>12</v>
      </c>
      <c r="CX2310">
        <v>11</v>
      </c>
      <c r="CY2310">
        <v>11</v>
      </c>
      <c r="CZ2310">
        <v>13</v>
      </c>
      <c r="DA2310">
        <v>13</v>
      </c>
      <c r="DB2310">
        <v>16</v>
      </c>
      <c r="DC2310">
        <v>16</v>
      </c>
      <c r="DD2310">
        <v>17</v>
      </c>
      <c r="DE2310">
        <v>17</v>
      </c>
      <c r="DF2310">
        <v>19</v>
      </c>
      <c r="DG2310">
        <v>20</v>
      </c>
      <c r="DH2310">
        <v>23</v>
      </c>
      <c r="DI2310">
        <v>36</v>
      </c>
      <c r="DJ2310">
        <v>39</v>
      </c>
      <c r="DK2310">
        <v>39</v>
      </c>
      <c r="DL2310">
        <v>39</v>
      </c>
      <c r="DM2310">
        <v>42</v>
      </c>
      <c r="DN2310">
        <v>43</v>
      </c>
      <c r="DO2310">
        <v>43</v>
      </c>
      <c r="DP2310">
        <v>44</v>
      </c>
      <c r="DQ2310">
        <v>45</v>
      </c>
      <c r="DR2310">
        <v>49</v>
      </c>
      <c r="DS2310">
        <v>49</v>
      </c>
      <c r="DT2310">
        <v>50</v>
      </c>
      <c r="DU2310">
        <v>50</v>
      </c>
      <c r="DV2310">
        <v>64</v>
      </c>
      <c r="DW2310">
        <v>65</v>
      </c>
      <c r="DX2310">
        <v>70</v>
      </c>
      <c r="DY2310">
        <v>72</v>
      </c>
      <c r="DZ2310">
        <v>72</v>
      </c>
      <c r="EA2310">
        <v>74</v>
      </c>
      <c r="EB2310">
        <v>76</v>
      </c>
      <c r="EC2310">
        <v>76</v>
      </c>
      <c r="ED2310">
        <v>75</v>
      </c>
      <c r="EE2310">
        <v>80</v>
      </c>
      <c r="EF2310">
        <v>83</v>
      </c>
      <c r="EG2310">
        <v>83</v>
      </c>
      <c r="EH2310">
        <v>93</v>
      </c>
      <c r="EI2310">
        <v>93</v>
      </c>
      <c r="EJ2310">
        <v>98</v>
      </c>
      <c r="EK2310">
        <v>103</v>
      </c>
      <c r="EL2310">
        <v>108</v>
      </c>
      <c r="EM2310">
        <v>113</v>
      </c>
      <c r="EN2310">
        <v>113</v>
      </c>
      <c r="EO2310">
        <v>117</v>
      </c>
      <c r="EP2310">
        <v>122</v>
      </c>
      <c r="EQ2310">
        <v>123</v>
      </c>
      <c r="ER2310">
        <v>129</v>
      </c>
      <c r="ES2310">
        <v>140</v>
      </c>
      <c r="ET2310">
        <v>143</v>
      </c>
      <c r="EU2310">
        <v>143</v>
      </c>
      <c r="EV2310">
        <v>145</v>
      </c>
      <c r="EW2310">
        <v>149</v>
      </c>
      <c r="EX2310">
        <v>162</v>
      </c>
      <c r="EY2310">
        <v>162</v>
      </c>
      <c r="EZ2310">
        <v>166</v>
      </c>
      <c r="FA2310">
        <v>182</v>
      </c>
      <c r="FB2310">
        <v>182</v>
      </c>
      <c r="FC2310">
        <v>197</v>
      </c>
      <c r="FD2310">
        <v>213</v>
      </c>
      <c r="FE2310">
        <v>221</v>
      </c>
      <c r="FF2310">
        <v>222</v>
      </c>
      <c r="FG2310">
        <v>235</v>
      </c>
      <c r="FH2310">
        <v>243</v>
      </c>
      <c r="FI2310">
        <v>261</v>
      </c>
      <c r="FJ2310">
        <v>262</v>
      </c>
      <c r="FK2310">
        <v>271</v>
      </c>
      <c r="FL2310">
        <v>291</v>
      </c>
      <c r="FM2310">
        <v>296</v>
      </c>
      <c r="FN2310">
        <v>298</v>
      </c>
      <c r="FO2310">
        <v>303</v>
      </c>
      <c r="FP2310">
        <v>303</v>
      </c>
      <c r="FQ2310">
        <v>314</v>
      </c>
      <c r="FR2310">
        <v>330</v>
      </c>
      <c r="FS2310">
        <v>340</v>
      </c>
      <c r="FT2310">
        <v>353</v>
      </c>
      <c r="FU2310">
        <v>365</v>
      </c>
      <c r="FV2310">
        <v>382</v>
      </c>
      <c r="FW2310">
        <v>415</v>
      </c>
      <c r="FX2310">
        <v>425</v>
      </c>
      <c r="FY2310">
        <v>430</v>
      </c>
      <c r="FZ2310">
        <v>446</v>
      </c>
      <c r="GA2310">
        <v>462</v>
      </c>
      <c r="GB2310">
        <v>473</v>
      </c>
      <c r="GC2310">
        <v>484</v>
      </c>
      <c r="GD2310">
        <v>501</v>
      </c>
      <c r="GE2310">
        <v>518</v>
      </c>
    </row>
    <row r="2311" spans="2:187" x14ac:dyDescent="0.55000000000000004">
      <c r="B2311" t="s">
        <v>573</v>
      </c>
      <c r="C2311">
        <v>36.178474530000003</v>
      </c>
      <c r="D2311">
        <v>-76.406031429999999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1</v>
      </c>
      <c r="BT2311">
        <v>1</v>
      </c>
      <c r="BU2311">
        <v>1</v>
      </c>
      <c r="BV2311">
        <v>1</v>
      </c>
      <c r="BW2311">
        <v>1</v>
      </c>
      <c r="BX2311">
        <v>1</v>
      </c>
      <c r="BY2311">
        <v>1</v>
      </c>
      <c r="BZ2311">
        <v>1</v>
      </c>
      <c r="CA2311">
        <v>2</v>
      </c>
      <c r="CB2311">
        <v>2</v>
      </c>
      <c r="CC2311">
        <v>2</v>
      </c>
      <c r="CD2311">
        <v>2</v>
      </c>
      <c r="CE2311">
        <v>2</v>
      </c>
      <c r="CF2311">
        <v>3</v>
      </c>
      <c r="CG2311">
        <v>4</v>
      </c>
      <c r="CH2311">
        <v>4</v>
      </c>
      <c r="CI2311">
        <v>4</v>
      </c>
      <c r="CJ2311">
        <v>8</v>
      </c>
      <c r="CK2311">
        <v>12</v>
      </c>
      <c r="CL2311">
        <v>12</v>
      </c>
      <c r="CM2311">
        <v>8</v>
      </c>
      <c r="CN2311">
        <v>8</v>
      </c>
      <c r="CO2311">
        <v>8</v>
      </c>
      <c r="CP2311">
        <v>8</v>
      </c>
      <c r="CQ2311">
        <v>8</v>
      </c>
      <c r="CR2311">
        <v>8</v>
      </c>
      <c r="CS2311">
        <v>8</v>
      </c>
      <c r="CT2311">
        <v>10</v>
      </c>
      <c r="CU2311">
        <v>10</v>
      </c>
      <c r="CV2311">
        <v>10</v>
      </c>
      <c r="CW2311">
        <v>11</v>
      </c>
      <c r="CX2311">
        <v>12</v>
      </c>
      <c r="CY2311">
        <v>13</v>
      </c>
      <c r="CZ2311">
        <v>13</v>
      </c>
      <c r="DA2311">
        <v>14</v>
      </c>
      <c r="DB2311">
        <v>14</v>
      </c>
      <c r="DC2311">
        <v>14</v>
      </c>
      <c r="DD2311">
        <v>14</v>
      </c>
      <c r="DE2311">
        <v>14</v>
      </c>
      <c r="DF2311">
        <v>14</v>
      </c>
      <c r="DG2311">
        <v>14</v>
      </c>
      <c r="DH2311">
        <v>14</v>
      </c>
      <c r="DI2311">
        <v>17</v>
      </c>
      <c r="DJ2311">
        <v>17</v>
      </c>
      <c r="DK2311">
        <v>17</v>
      </c>
      <c r="DL2311">
        <v>19</v>
      </c>
      <c r="DM2311">
        <v>19</v>
      </c>
      <c r="DN2311">
        <v>20</v>
      </c>
      <c r="DO2311">
        <v>21</v>
      </c>
      <c r="DP2311">
        <v>23</v>
      </c>
      <c r="DQ2311">
        <v>23</v>
      </c>
      <c r="DR2311">
        <v>23</v>
      </c>
      <c r="DS2311">
        <v>23</v>
      </c>
      <c r="DT2311">
        <v>23</v>
      </c>
      <c r="DU2311">
        <v>23</v>
      </c>
      <c r="DV2311">
        <v>23</v>
      </c>
      <c r="DW2311">
        <v>23</v>
      </c>
      <c r="DX2311">
        <v>23</v>
      </c>
      <c r="DY2311">
        <v>23</v>
      </c>
      <c r="DZ2311">
        <v>23</v>
      </c>
      <c r="EA2311">
        <v>23</v>
      </c>
      <c r="EB2311">
        <v>23</v>
      </c>
      <c r="EC2311">
        <v>24</v>
      </c>
      <c r="ED2311">
        <v>24</v>
      </c>
      <c r="EE2311">
        <v>24</v>
      </c>
      <c r="EF2311">
        <v>24</v>
      </c>
      <c r="EG2311">
        <v>25</v>
      </c>
      <c r="EH2311">
        <v>25</v>
      </c>
      <c r="EI2311">
        <v>25</v>
      </c>
      <c r="EJ2311">
        <v>26</v>
      </c>
      <c r="EK2311">
        <v>26</v>
      </c>
      <c r="EL2311">
        <v>26</v>
      </c>
      <c r="EM2311">
        <v>26</v>
      </c>
      <c r="EN2311">
        <v>26</v>
      </c>
      <c r="EO2311">
        <v>26</v>
      </c>
      <c r="EP2311">
        <v>28</v>
      </c>
      <c r="EQ2311">
        <v>29</v>
      </c>
      <c r="ER2311">
        <v>29</v>
      </c>
      <c r="ES2311">
        <v>29</v>
      </c>
      <c r="ET2311">
        <v>29</v>
      </c>
      <c r="EU2311">
        <v>30</v>
      </c>
      <c r="EV2311">
        <v>30</v>
      </c>
      <c r="EW2311">
        <v>30</v>
      </c>
      <c r="EX2311">
        <v>30</v>
      </c>
      <c r="EY2311">
        <v>30</v>
      </c>
      <c r="EZ2311">
        <v>30</v>
      </c>
      <c r="FA2311">
        <v>30</v>
      </c>
      <c r="FB2311">
        <v>30</v>
      </c>
      <c r="FC2311">
        <v>32</v>
      </c>
      <c r="FD2311">
        <v>32</v>
      </c>
      <c r="FE2311">
        <v>32</v>
      </c>
      <c r="FF2311">
        <v>36</v>
      </c>
      <c r="FG2311">
        <v>36</v>
      </c>
      <c r="FH2311">
        <v>36</v>
      </c>
      <c r="FI2311">
        <v>36</v>
      </c>
      <c r="FJ2311">
        <v>36</v>
      </c>
      <c r="FK2311">
        <v>36</v>
      </c>
      <c r="FL2311">
        <v>37</v>
      </c>
      <c r="FM2311">
        <v>37</v>
      </c>
      <c r="FN2311">
        <v>37</v>
      </c>
      <c r="FO2311">
        <v>37</v>
      </c>
      <c r="FP2311">
        <v>37</v>
      </c>
      <c r="FQ2311">
        <v>37</v>
      </c>
      <c r="FR2311">
        <v>37</v>
      </c>
      <c r="FS2311">
        <v>39</v>
      </c>
      <c r="FT2311">
        <v>39</v>
      </c>
      <c r="FU2311">
        <v>39</v>
      </c>
      <c r="FV2311">
        <v>39</v>
      </c>
      <c r="FW2311">
        <v>38</v>
      </c>
      <c r="FX2311">
        <v>40</v>
      </c>
      <c r="FY2311">
        <v>43</v>
      </c>
      <c r="FZ2311">
        <v>43</v>
      </c>
      <c r="GA2311">
        <v>43</v>
      </c>
      <c r="GB2311">
        <v>44</v>
      </c>
      <c r="GC2311">
        <v>45</v>
      </c>
      <c r="GD2311">
        <v>48</v>
      </c>
      <c r="GE2311">
        <v>50</v>
      </c>
    </row>
    <row r="2312" spans="2:187" x14ac:dyDescent="0.55000000000000004">
      <c r="B2312" t="s">
        <v>573</v>
      </c>
      <c r="C2312">
        <v>36.389890319999999</v>
      </c>
      <c r="D2312">
        <v>-78.97217358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2</v>
      </c>
      <c r="BW2312">
        <v>2</v>
      </c>
      <c r="BX2312">
        <v>2</v>
      </c>
      <c r="BY2312">
        <v>2</v>
      </c>
      <c r="BZ2312">
        <v>4</v>
      </c>
      <c r="CA2312">
        <v>4</v>
      </c>
      <c r="CB2312">
        <v>6</v>
      </c>
      <c r="CC2312">
        <v>7</v>
      </c>
      <c r="CD2312">
        <v>7</v>
      </c>
      <c r="CE2312">
        <v>8</v>
      </c>
      <c r="CF2312">
        <v>8</v>
      </c>
      <c r="CG2312">
        <v>8</v>
      </c>
      <c r="CH2312">
        <v>8</v>
      </c>
      <c r="CI2312">
        <v>8</v>
      </c>
      <c r="CJ2312">
        <v>11</v>
      </c>
      <c r="CK2312">
        <v>13</v>
      </c>
      <c r="CL2312">
        <v>13</v>
      </c>
      <c r="CM2312">
        <v>15</v>
      </c>
      <c r="CN2312">
        <v>16</v>
      </c>
      <c r="CO2312">
        <v>16</v>
      </c>
      <c r="CP2312">
        <v>16</v>
      </c>
      <c r="CQ2312">
        <v>18</v>
      </c>
      <c r="CR2312">
        <v>18</v>
      </c>
      <c r="CS2312">
        <v>19</v>
      </c>
      <c r="CT2312">
        <v>19</v>
      </c>
      <c r="CU2312">
        <v>19</v>
      </c>
      <c r="CV2312">
        <v>19</v>
      </c>
      <c r="CW2312">
        <v>19</v>
      </c>
      <c r="CX2312">
        <v>19</v>
      </c>
      <c r="CY2312">
        <v>20</v>
      </c>
      <c r="CZ2312">
        <v>20</v>
      </c>
      <c r="DA2312">
        <v>21</v>
      </c>
      <c r="DB2312">
        <v>22</v>
      </c>
      <c r="DC2312">
        <v>23</v>
      </c>
      <c r="DD2312">
        <v>23</v>
      </c>
      <c r="DE2312">
        <v>23</v>
      </c>
      <c r="DF2312">
        <v>23</v>
      </c>
      <c r="DG2312">
        <v>27</v>
      </c>
      <c r="DH2312">
        <v>29</v>
      </c>
      <c r="DI2312">
        <v>30</v>
      </c>
      <c r="DJ2312">
        <v>30</v>
      </c>
      <c r="DK2312">
        <v>31</v>
      </c>
      <c r="DL2312">
        <v>31</v>
      </c>
      <c r="DM2312">
        <v>32</v>
      </c>
      <c r="DN2312">
        <v>32</v>
      </c>
      <c r="DO2312">
        <v>32</v>
      </c>
      <c r="DP2312">
        <v>32</v>
      </c>
      <c r="DQ2312">
        <v>32</v>
      </c>
      <c r="DR2312">
        <v>33</v>
      </c>
      <c r="DS2312">
        <v>33</v>
      </c>
      <c r="DT2312">
        <v>34</v>
      </c>
      <c r="DU2312">
        <v>34</v>
      </c>
      <c r="DV2312">
        <v>34</v>
      </c>
      <c r="DW2312">
        <v>37</v>
      </c>
      <c r="DX2312">
        <v>37</v>
      </c>
      <c r="DY2312">
        <v>37</v>
      </c>
      <c r="DZ2312">
        <v>38</v>
      </c>
      <c r="EA2312">
        <v>39</v>
      </c>
      <c r="EB2312">
        <v>44</v>
      </c>
      <c r="EC2312">
        <v>45</v>
      </c>
      <c r="ED2312">
        <v>48</v>
      </c>
      <c r="EE2312">
        <v>48</v>
      </c>
      <c r="EF2312">
        <v>50</v>
      </c>
      <c r="EG2312">
        <v>50</v>
      </c>
      <c r="EH2312">
        <v>54</v>
      </c>
      <c r="EI2312">
        <v>55</v>
      </c>
      <c r="EJ2312">
        <v>57</v>
      </c>
      <c r="EK2312">
        <v>57</v>
      </c>
      <c r="EL2312">
        <v>58</v>
      </c>
      <c r="EM2312">
        <v>61</v>
      </c>
      <c r="EN2312">
        <v>61</v>
      </c>
      <c r="EO2312">
        <v>65</v>
      </c>
      <c r="EP2312">
        <v>70</v>
      </c>
      <c r="EQ2312">
        <v>72</v>
      </c>
      <c r="ER2312">
        <v>73</v>
      </c>
      <c r="ES2312">
        <v>79</v>
      </c>
      <c r="ET2312">
        <v>79</v>
      </c>
      <c r="EU2312">
        <v>82</v>
      </c>
      <c r="EV2312">
        <v>83</v>
      </c>
      <c r="EW2312">
        <v>86</v>
      </c>
      <c r="EX2312">
        <v>88</v>
      </c>
      <c r="EY2312">
        <v>91</v>
      </c>
      <c r="EZ2312">
        <v>92</v>
      </c>
      <c r="FA2312">
        <v>96</v>
      </c>
      <c r="FB2312">
        <v>96</v>
      </c>
      <c r="FC2312">
        <v>97</v>
      </c>
      <c r="FD2312">
        <v>97</v>
      </c>
      <c r="FE2312">
        <v>100</v>
      </c>
      <c r="FF2312">
        <v>103</v>
      </c>
      <c r="FG2312">
        <v>104</v>
      </c>
      <c r="FH2312">
        <v>107</v>
      </c>
      <c r="FI2312">
        <v>107</v>
      </c>
      <c r="FJ2312">
        <v>107</v>
      </c>
      <c r="FK2312">
        <v>107</v>
      </c>
      <c r="FL2312">
        <v>112</v>
      </c>
      <c r="FM2312">
        <v>114</v>
      </c>
      <c r="FN2312">
        <v>117</v>
      </c>
      <c r="FO2312">
        <v>120</v>
      </c>
      <c r="FP2312">
        <v>123</v>
      </c>
      <c r="FQ2312">
        <v>124</v>
      </c>
      <c r="FR2312">
        <v>125</v>
      </c>
      <c r="FS2312">
        <v>127</v>
      </c>
      <c r="FT2312">
        <v>128</v>
      </c>
      <c r="FU2312">
        <v>130</v>
      </c>
      <c r="FV2312">
        <v>131</v>
      </c>
      <c r="FW2312">
        <v>134</v>
      </c>
      <c r="FX2312">
        <v>135</v>
      </c>
      <c r="FY2312">
        <v>136</v>
      </c>
      <c r="FZ2312">
        <v>139</v>
      </c>
      <c r="GA2312">
        <v>141</v>
      </c>
      <c r="GB2312">
        <v>143</v>
      </c>
      <c r="GC2312">
        <v>144</v>
      </c>
      <c r="GD2312">
        <v>151</v>
      </c>
      <c r="GE2312">
        <v>157</v>
      </c>
    </row>
    <row r="2313" spans="2:187" x14ac:dyDescent="0.55000000000000004">
      <c r="B2313" t="s">
        <v>573</v>
      </c>
      <c r="C2313">
        <v>35.595354260000001</v>
      </c>
      <c r="D2313">
        <v>-77.373531779999993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1</v>
      </c>
      <c r="BK2313">
        <v>2</v>
      </c>
      <c r="BL2313">
        <v>2</v>
      </c>
      <c r="BM2313">
        <v>3</v>
      </c>
      <c r="BN2313">
        <v>6</v>
      </c>
      <c r="BO2313">
        <v>6</v>
      </c>
      <c r="BP2313">
        <v>6</v>
      </c>
      <c r="BQ2313">
        <v>8</v>
      </c>
      <c r="BR2313">
        <v>8</v>
      </c>
      <c r="BS2313">
        <v>10</v>
      </c>
      <c r="BT2313">
        <v>15</v>
      </c>
      <c r="BU2313">
        <v>20</v>
      </c>
      <c r="BV2313">
        <v>27</v>
      </c>
      <c r="BW2313">
        <v>27</v>
      </c>
      <c r="BX2313">
        <v>29</v>
      </c>
      <c r="BY2313">
        <v>33</v>
      </c>
      <c r="BZ2313">
        <v>35</v>
      </c>
      <c r="CA2313">
        <v>36</v>
      </c>
      <c r="CB2313">
        <v>36</v>
      </c>
      <c r="CC2313">
        <v>44</v>
      </c>
      <c r="CD2313">
        <v>51</v>
      </c>
      <c r="CE2313">
        <v>57</v>
      </c>
      <c r="CF2313">
        <v>60</v>
      </c>
      <c r="CG2313">
        <v>62</v>
      </c>
      <c r="CH2313">
        <v>63</v>
      </c>
      <c r="CI2313">
        <v>65</v>
      </c>
      <c r="CJ2313">
        <v>69</v>
      </c>
      <c r="CK2313">
        <v>72</v>
      </c>
      <c r="CL2313">
        <v>80</v>
      </c>
      <c r="CM2313">
        <v>85</v>
      </c>
      <c r="CN2313">
        <v>89</v>
      </c>
      <c r="CO2313">
        <v>93</v>
      </c>
      <c r="CP2313">
        <v>93</v>
      </c>
      <c r="CQ2313">
        <v>96</v>
      </c>
      <c r="CR2313">
        <v>99</v>
      </c>
      <c r="CS2313">
        <v>101</v>
      </c>
      <c r="CT2313">
        <v>104</v>
      </c>
      <c r="CU2313">
        <v>143</v>
      </c>
      <c r="CV2313">
        <v>111</v>
      </c>
      <c r="CW2313">
        <v>111</v>
      </c>
      <c r="CX2313">
        <v>116</v>
      </c>
      <c r="CY2313">
        <v>120</v>
      </c>
      <c r="CZ2313">
        <v>123</v>
      </c>
      <c r="DA2313">
        <v>124</v>
      </c>
      <c r="DB2313">
        <v>128</v>
      </c>
      <c r="DC2313">
        <v>129</v>
      </c>
      <c r="DD2313">
        <v>135</v>
      </c>
      <c r="DE2313">
        <v>144</v>
      </c>
      <c r="DF2313">
        <v>147</v>
      </c>
      <c r="DG2313">
        <v>152</v>
      </c>
      <c r="DH2313">
        <v>160</v>
      </c>
      <c r="DI2313">
        <v>162</v>
      </c>
      <c r="DJ2313">
        <v>165</v>
      </c>
      <c r="DK2313">
        <v>169</v>
      </c>
      <c r="DL2313">
        <v>178</v>
      </c>
      <c r="DM2313">
        <v>182</v>
      </c>
      <c r="DN2313">
        <v>185</v>
      </c>
      <c r="DO2313">
        <v>196</v>
      </c>
      <c r="DP2313">
        <v>202</v>
      </c>
      <c r="DQ2313">
        <v>207</v>
      </c>
      <c r="DR2313">
        <v>213</v>
      </c>
      <c r="DS2313">
        <v>213</v>
      </c>
      <c r="DT2313">
        <v>228</v>
      </c>
      <c r="DU2313">
        <v>228</v>
      </c>
      <c r="DV2313">
        <v>246</v>
      </c>
      <c r="DW2313">
        <v>254</v>
      </c>
      <c r="DX2313">
        <v>257</v>
      </c>
      <c r="DY2313">
        <v>264</v>
      </c>
      <c r="DZ2313">
        <v>267</v>
      </c>
      <c r="EA2313">
        <v>267</v>
      </c>
      <c r="EB2313">
        <v>273</v>
      </c>
      <c r="EC2313">
        <v>286</v>
      </c>
      <c r="ED2313">
        <v>295</v>
      </c>
      <c r="EE2313">
        <v>304</v>
      </c>
      <c r="EF2313">
        <v>313</v>
      </c>
      <c r="EG2313">
        <v>316</v>
      </c>
      <c r="EH2313">
        <v>321</v>
      </c>
      <c r="EI2313">
        <v>326</v>
      </c>
      <c r="EJ2313">
        <v>332</v>
      </c>
      <c r="EK2313">
        <v>382</v>
      </c>
      <c r="EL2313">
        <v>394</v>
      </c>
      <c r="EM2313">
        <v>397</v>
      </c>
      <c r="EN2313">
        <v>397</v>
      </c>
      <c r="EO2313">
        <v>416</v>
      </c>
      <c r="EP2313">
        <v>432</v>
      </c>
      <c r="EQ2313">
        <v>451</v>
      </c>
      <c r="ER2313">
        <v>464</v>
      </c>
      <c r="ES2313">
        <v>481</v>
      </c>
      <c r="ET2313">
        <v>493</v>
      </c>
      <c r="EU2313">
        <v>500</v>
      </c>
      <c r="EV2313">
        <v>502</v>
      </c>
      <c r="EW2313">
        <v>507</v>
      </c>
      <c r="EX2313">
        <v>528</v>
      </c>
      <c r="EY2313">
        <v>553</v>
      </c>
      <c r="EZ2313">
        <v>561</v>
      </c>
      <c r="FA2313">
        <v>567</v>
      </c>
      <c r="FB2313">
        <v>579</v>
      </c>
      <c r="FC2313">
        <v>602</v>
      </c>
      <c r="FD2313">
        <v>617</v>
      </c>
      <c r="FE2313">
        <v>638</v>
      </c>
      <c r="FF2313">
        <v>650</v>
      </c>
      <c r="FG2313">
        <v>660</v>
      </c>
      <c r="FH2313">
        <v>679</v>
      </c>
      <c r="FI2313">
        <v>696</v>
      </c>
      <c r="FJ2313">
        <v>709</v>
      </c>
      <c r="FK2313">
        <v>732</v>
      </c>
      <c r="FL2313">
        <v>758</v>
      </c>
      <c r="FM2313">
        <v>785</v>
      </c>
      <c r="FN2313">
        <v>804</v>
      </c>
      <c r="FO2313">
        <v>822</v>
      </c>
      <c r="FP2313">
        <v>844</v>
      </c>
      <c r="FQ2313">
        <v>858</v>
      </c>
      <c r="FR2313">
        <v>876</v>
      </c>
      <c r="FS2313">
        <v>894</v>
      </c>
      <c r="FT2313">
        <v>913</v>
      </c>
      <c r="FU2313">
        <v>946</v>
      </c>
      <c r="FV2313">
        <v>963</v>
      </c>
      <c r="FW2313">
        <v>986</v>
      </c>
      <c r="FX2313">
        <v>1000</v>
      </c>
      <c r="FY2313">
        <v>1040</v>
      </c>
      <c r="FZ2313">
        <v>1079</v>
      </c>
      <c r="GA2313">
        <v>1154</v>
      </c>
      <c r="GB2313">
        <v>1173</v>
      </c>
      <c r="GC2313">
        <v>1215</v>
      </c>
      <c r="GD2313">
        <v>1239</v>
      </c>
      <c r="GE2313">
        <v>1293</v>
      </c>
    </row>
    <row r="2314" spans="2:187" x14ac:dyDescent="0.55000000000000004">
      <c r="B2314" t="s">
        <v>573</v>
      </c>
      <c r="C2314">
        <v>35.278206150000003</v>
      </c>
      <c r="D2314">
        <v>-82.16812353999999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1</v>
      </c>
      <c r="BS2314">
        <v>2</v>
      </c>
      <c r="BT2314">
        <v>2</v>
      </c>
      <c r="BU2314">
        <v>2</v>
      </c>
      <c r="BV2314">
        <v>3</v>
      </c>
      <c r="BW2314">
        <v>4</v>
      </c>
      <c r="BX2314">
        <v>4</v>
      </c>
      <c r="BY2314">
        <v>6</v>
      </c>
      <c r="BZ2314">
        <v>6</v>
      </c>
      <c r="CA2314">
        <v>6</v>
      </c>
      <c r="CB2314">
        <v>8</v>
      </c>
      <c r="CC2314">
        <v>8</v>
      </c>
      <c r="CD2314">
        <v>8</v>
      </c>
      <c r="CE2314">
        <v>8</v>
      </c>
      <c r="CF2314">
        <v>8</v>
      </c>
      <c r="CG2314">
        <v>9</v>
      </c>
      <c r="CH2314">
        <v>9</v>
      </c>
      <c r="CI2314">
        <v>9</v>
      </c>
      <c r="CJ2314">
        <v>9</v>
      </c>
      <c r="CK2314">
        <v>9</v>
      </c>
      <c r="CL2314">
        <v>9</v>
      </c>
      <c r="CM2314">
        <v>9</v>
      </c>
      <c r="CN2314">
        <v>10</v>
      </c>
      <c r="CO2314">
        <v>10</v>
      </c>
      <c r="CP2314">
        <v>10</v>
      </c>
      <c r="CQ2314">
        <v>10</v>
      </c>
      <c r="CR2314">
        <v>11</v>
      </c>
      <c r="CS2314">
        <v>11</v>
      </c>
      <c r="CT2314">
        <v>13</v>
      </c>
      <c r="CU2314">
        <v>13</v>
      </c>
      <c r="CV2314">
        <v>12</v>
      </c>
      <c r="CW2314">
        <v>17</v>
      </c>
      <c r="CX2314">
        <v>17</v>
      </c>
      <c r="CY2314">
        <v>19</v>
      </c>
      <c r="CZ2314">
        <v>20</v>
      </c>
      <c r="DA2314">
        <v>23</v>
      </c>
      <c r="DB2314">
        <v>23</v>
      </c>
      <c r="DC2314">
        <v>25</v>
      </c>
      <c r="DD2314">
        <v>25</v>
      </c>
      <c r="DE2314">
        <v>26</v>
      </c>
      <c r="DF2314">
        <v>27</v>
      </c>
      <c r="DG2314">
        <v>30</v>
      </c>
      <c r="DH2314">
        <v>31</v>
      </c>
      <c r="DI2314">
        <v>31</v>
      </c>
      <c r="DJ2314">
        <v>31</v>
      </c>
      <c r="DK2314">
        <v>31</v>
      </c>
      <c r="DL2314">
        <v>31</v>
      </c>
      <c r="DM2314">
        <v>31</v>
      </c>
      <c r="DN2314">
        <v>32</v>
      </c>
      <c r="DO2314">
        <v>32</v>
      </c>
      <c r="DP2314">
        <v>32</v>
      </c>
      <c r="DQ2314">
        <v>32</v>
      </c>
      <c r="DR2314">
        <v>32</v>
      </c>
      <c r="DS2314">
        <v>32</v>
      </c>
      <c r="DT2314">
        <v>35</v>
      </c>
      <c r="DU2314">
        <v>35</v>
      </c>
      <c r="DV2314">
        <v>35</v>
      </c>
      <c r="DW2314">
        <v>35</v>
      </c>
      <c r="DX2314">
        <v>35</v>
      </c>
      <c r="DY2314">
        <v>35</v>
      </c>
      <c r="DZ2314">
        <v>35</v>
      </c>
      <c r="EA2314">
        <v>35</v>
      </c>
      <c r="EB2314">
        <v>35</v>
      </c>
      <c r="EC2314">
        <v>35</v>
      </c>
      <c r="ED2314">
        <v>36</v>
      </c>
      <c r="EE2314">
        <v>37</v>
      </c>
      <c r="EF2314">
        <v>37</v>
      </c>
      <c r="EG2314">
        <v>37</v>
      </c>
      <c r="EH2314">
        <v>39</v>
      </c>
      <c r="EI2314">
        <v>43</v>
      </c>
      <c r="EJ2314">
        <v>45</v>
      </c>
      <c r="EK2314">
        <v>47</v>
      </c>
      <c r="EL2314">
        <v>47</v>
      </c>
      <c r="EM2314">
        <v>48</v>
      </c>
      <c r="EN2314">
        <v>48</v>
      </c>
      <c r="EO2314">
        <v>51</v>
      </c>
      <c r="EP2314">
        <v>51</v>
      </c>
      <c r="EQ2314">
        <v>53</v>
      </c>
      <c r="ER2314">
        <v>55</v>
      </c>
      <c r="ES2314">
        <v>55</v>
      </c>
      <c r="ET2314">
        <v>55</v>
      </c>
      <c r="EU2314">
        <v>55</v>
      </c>
      <c r="EV2314">
        <v>56</v>
      </c>
      <c r="EW2314">
        <v>61</v>
      </c>
      <c r="EX2314">
        <v>63</v>
      </c>
      <c r="EY2314">
        <v>63</v>
      </c>
      <c r="EZ2314">
        <v>65</v>
      </c>
      <c r="FA2314">
        <v>65</v>
      </c>
      <c r="FB2314">
        <v>67</v>
      </c>
      <c r="FC2314">
        <v>67</v>
      </c>
      <c r="FD2314">
        <v>67</v>
      </c>
      <c r="FE2314">
        <v>68</v>
      </c>
      <c r="FF2314">
        <v>68</v>
      </c>
      <c r="FG2314">
        <v>72</v>
      </c>
      <c r="FH2314">
        <v>73</v>
      </c>
      <c r="FI2314">
        <v>73</v>
      </c>
      <c r="FJ2314">
        <v>73</v>
      </c>
      <c r="FK2314">
        <v>74</v>
      </c>
      <c r="FL2314">
        <v>74</v>
      </c>
      <c r="FM2314">
        <v>74</v>
      </c>
      <c r="FN2314">
        <v>79</v>
      </c>
      <c r="FO2314">
        <v>85</v>
      </c>
      <c r="FP2314">
        <v>89</v>
      </c>
      <c r="FQ2314">
        <v>90</v>
      </c>
      <c r="FR2314">
        <v>92</v>
      </c>
      <c r="FS2314">
        <v>93</v>
      </c>
      <c r="FT2314">
        <v>95</v>
      </c>
      <c r="FU2314">
        <v>99</v>
      </c>
      <c r="FV2314">
        <v>101</v>
      </c>
      <c r="FW2314">
        <v>101</v>
      </c>
      <c r="FX2314">
        <v>101</v>
      </c>
      <c r="FY2314">
        <v>103</v>
      </c>
      <c r="FZ2314">
        <v>105</v>
      </c>
      <c r="GA2314">
        <v>106</v>
      </c>
      <c r="GB2314">
        <v>114</v>
      </c>
      <c r="GC2314">
        <v>114</v>
      </c>
      <c r="GD2314">
        <v>117</v>
      </c>
      <c r="GE2314">
        <v>121</v>
      </c>
    </row>
    <row r="2315" spans="2:187" x14ac:dyDescent="0.55000000000000004">
      <c r="B2315" t="s">
        <v>573</v>
      </c>
      <c r="C2315">
        <v>35.71015088</v>
      </c>
      <c r="D2315">
        <v>-79.805703390000005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1</v>
      </c>
      <c r="BO2315">
        <v>3</v>
      </c>
      <c r="BP2315">
        <v>3</v>
      </c>
      <c r="BQ2315">
        <v>3</v>
      </c>
      <c r="BR2315">
        <v>8</v>
      </c>
      <c r="BS2315">
        <v>9</v>
      </c>
      <c r="BT2315">
        <v>15</v>
      </c>
      <c r="BU2315">
        <v>15</v>
      </c>
      <c r="BV2315">
        <v>17</v>
      </c>
      <c r="BW2315">
        <v>17</v>
      </c>
      <c r="BX2315">
        <v>19</v>
      </c>
      <c r="BY2315">
        <v>19</v>
      </c>
      <c r="BZ2315">
        <v>26</v>
      </c>
      <c r="CA2315">
        <v>29</v>
      </c>
      <c r="CB2315">
        <v>33</v>
      </c>
      <c r="CC2315">
        <v>35</v>
      </c>
      <c r="CD2315">
        <v>37</v>
      </c>
      <c r="CE2315">
        <v>42</v>
      </c>
      <c r="CF2315">
        <v>46</v>
      </c>
      <c r="CG2315">
        <v>51</v>
      </c>
      <c r="CH2315">
        <v>51</v>
      </c>
      <c r="CI2315">
        <v>53</v>
      </c>
      <c r="CJ2315">
        <v>55</v>
      </c>
      <c r="CK2315">
        <v>60</v>
      </c>
      <c r="CL2315">
        <v>63</v>
      </c>
      <c r="CM2315">
        <v>67</v>
      </c>
      <c r="CN2315">
        <v>69</v>
      </c>
      <c r="CO2315">
        <v>74</v>
      </c>
      <c r="CP2315">
        <v>77</v>
      </c>
      <c r="CQ2315">
        <v>78</v>
      </c>
      <c r="CR2315">
        <v>97</v>
      </c>
      <c r="CS2315">
        <v>97</v>
      </c>
      <c r="CT2315">
        <v>107</v>
      </c>
      <c r="CU2315">
        <v>118</v>
      </c>
      <c r="CV2315">
        <v>128</v>
      </c>
      <c r="CW2315">
        <v>154</v>
      </c>
      <c r="CX2315">
        <v>154</v>
      </c>
      <c r="CY2315">
        <v>168</v>
      </c>
      <c r="CZ2315">
        <v>205</v>
      </c>
      <c r="DA2315">
        <v>209</v>
      </c>
      <c r="DB2315">
        <v>228</v>
      </c>
      <c r="DC2315">
        <v>238</v>
      </c>
      <c r="DD2315">
        <v>242</v>
      </c>
      <c r="DE2315">
        <v>255</v>
      </c>
      <c r="DF2315">
        <v>285</v>
      </c>
      <c r="DG2315">
        <v>290</v>
      </c>
      <c r="DH2315">
        <v>307</v>
      </c>
      <c r="DI2315">
        <v>317</v>
      </c>
      <c r="DJ2315">
        <v>338</v>
      </c>
      <c r="DK2315">
        <v>354</v>
      </c>
      <c r="DL2315">
        <v>355</v>
      </c>
      <c r="DM2315">
        <v>389</v>
      </c>
      <c r="DN2315">
        <v>407</v>
      </c>
      <c r="DO2315">
        <v>422</v>
      </c>
      <c r="DP2315">
        <v>438</v>
      </c>
      <c r="DQ2315">
        <v>455</v>
      </c>
      <c r="DR2315">
        <v>461</v>
      </c>
      <c r="DS2315">
        <v>461</v>
      </c>
      <c r="DT2315">
        <v>486</v>
      </c>
      <c r="DU2315">
        <v>495</v>
      </c>
      <c r="DV2315">
        <v>543</v>
      </c>
      <c r="DW2315">
        <v>549</v>
      </c>
      <c r="DX2315">
        <v>567</v>
      </c>
      <c r="DY2315">
        <v>601</v>
      </c>
      <c r="DZ2315">
        <v>613</v>
      </c>
      <c r="EA2315">
        <v>624</v>
      </c>
      <c r="EB2315">
        <v>639</v>
      </c>
      <c r="EC2315">
        <v>651</v>
      </c>
      <c r="ED2315">
        <v>659</v>
      </c>
      <c r="EE2315">
        <v>665</v>
      </c>
      <c r="EF2315">
        <v>678</v>
      </c>
      <c r="EG2315">
        <v>678</v>
      </c>
      <c r="EH2315">
        <v>728</v>
      </c>
      <c r="EI2315">
        <v>730</v>
      </c>
      <c r="EJ2315">
        <v>751</v>
      </c>
      <c r="EK2315">
        <v>779</v>
      </c>
      <c r="EL2315">
        <v>792</v>
      </c>
      <c r="EM2315">
        <v>801</v>
      </c>
      <c r="EN2315">
        <v>829</v>
      </c>
      <c r="EO2315">
        <v>862</v>
      </c>
      <c r="EP2315">
        <v>866</v>
      </c>
      <c r="EQ2315">
        <v>882</v>
      </c>
      <c r="ER2315">
        <v>908</v>
      </c>
      <c r="ES2315">
        <v>921</v>
      </c>
      <c r="ET2315">
        <v>927</v>
      </c>
      <c r="EU2315">
        <v>947</v>
      </c>
      <c r="EV2315">
        <v>969</v>
      </c>
      <c r="EW2315">
        <v>997</v>
      </c>
      <c r="EX2315">
        <v>1013</v>
      </c>
      <c r="EY2315">
        <v>1032</v>
      </c>
      <c r="EZ2315">
        <v>1054</v>
      </c>
      <c r="FA2315">
        <v>1058</v>
      </c>
      <c r="FB2315">
        <v>1068</v>
      </c>
      <c r="FC2315">
        <v>1089</v>
      </c>
      <c r="FD2315">
        <v>1090</v>
      </c>
      <c r="FE2315">
        <v>1116</v>
      </c>
      <c r="FF2315">
        <v>1137</v>
      </c>
      <c r="FG2315">
        <v>1149</v>
      </c>
      <c r="FH2315">
        <v>1155</v>
      </c>
      <c r="FI2315">
        <v>1201</v>
      </c>
      <c r="FJ2315">
        <v>1206</v>
      </c>
      <c r="FK2315">
        <v>1234</v>
      </c>
      <c r="FL2315">
        <v>1251</v>
      </c>
      <c r="FM2315">
        <v>1266</v>
      </c>
      <c r="FN2315">
        <v>1295</v>
      </c>
      <c r="FO2315">
        <v>1316</v>
      </c>
      <c r="FP2315">
        <v>1330</v>
      </c>
      <c r="FQ2315">
        <v>1353</v>
      </c>
      <c r="FR2315">
        <v>1387</v>
      </c>
      <c r="FS2315">
        <v>1405</v>
      </c>
      <c r="FT2315">
        <v>1443</v>
      </c>
      <c r="FU2315">
        <v>1475</v>
      </c>
      <c r="FV2315">
        <v>1512</v>
      </c>
      <c r="FW2315">
        <v>1543</v>
      </c>
      <c r="FX2315">
        <v>1597</v>
      </c>
      <c r="FY2315">
        <v>1602</v>
      </c>
      <c r="FZ2315">
        <v>1636</v>
      </c>
      <c r="GA2315">
        <v>1707</v>
      </c>
      <c r="GB2315">
        <v>1719</v>
      </c>
      <c r="GC2315">
        <v>1747</v>
      </c>
      <c r="GD2315">
        <v>1768</v>
      </c>
      <c r="GE2315">
        <v>1810</v>
      </c>
    </row>
    <row r="2316" spans="2:187" x14ac:dyDescent="0.55000000000000004">
      <c r="B2316" t="s">
        <v>573</v>
      </c>
      <c r="C2316">
        <v>35.00417719</v>
      </c>
      <c r="D2316">
        <v>-79.744910090000005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1</v>
      </c>
      <c r="CC2316">
        <v>1</v>
      </c>
      <c r="CD2316">
        <v>2</v>
      </c>
      <c r="CE2316">
        <v>2</v>
      </c>
      <c r="CF2316">
        <v>5</v>
      </c>
      <c r="CG2316">
        <v>7</v>
      </c>
      <c r="CH2316">
        <v>10</v>
      </c>
      <c r="CI2316">
        <v>10</v>
      </c>
      <c r="CJ2316">
        <v>12</v>
      </c>
      <c r="CK2316">
        <v>14</v>
      </c>
      <c r="CL2316">
        <v>15</v>
      </c>
      <c r="CM2316">
        <v>17</v>
      </c>
      <c r="CN2316">
        <v>18</v>
      </c>
      <c r="CO2316">
        <v>19</v>
      </c>
      <c r="CP2316">
        <v>20</v>
      </c>
      <c r="CQ2316">
        <v>20</v>
      </c>
      <c r="CR2316">
        <v>22</v>
      </c>
      <c r="CS2316">
        <v>28</v>
      </c>
      <c r="CT2316">
        <v>30</v>
      </c>
      <c r="CU2316">
        <v>36</v>
      </c>
      <c r="CV2316">
        <v>36</v>
      </c>
      <c r="CW2316">
        <v>36</v>
      </c>
      <c r="CX2316">
        <v>42</v>
      </c>
      <c r="CY2316">
        <v>42</v>
      </c>
      <c r="CZ2316">
        <v>47</v>
      </c>
      <c r="DA2316">
        <v>48</v>
      </c>
      <c r="DB2316">
        <v>55</v>
      </c>
      <c r="DC2316">
        <v>57</v>
      </c>
      <c r="DD2316">
        <v>58</v>
      </c>
      <c r="DE2316">
        <v>61</v>
      </c>
      <c r="DF2316">
        <v>65</v>
      </c>
      <c r="DG2316">
        <v>80</v>
      </c>
      <c r="DH2316">
        <v>81</v>
      </c>
      <c r="DI2316">
        <v>89</v>
      </c>
      <c r="DJ2316">
        <v>90</v>
      </c>
      <c r="DK2316">
        <v>91</v>
      </c>
      <c r="DL2316">
        <v>91</v>
      </c>
      <c r="DM2316">
        <v>98</v>
      </c>
      <c r="DN2316">
        <v>103</v>
      </c>
      <c r="DO2316">
        <v>104</v>
      </c>
      <c r="DP2316">
        <v>112</v>
      </c>
      <c r="DQ2316">
        <v>112</v>
      </c>
      <c r="DR2316">
        <v>115</v>
      </c>
      <c r="DS2316">
        <v>115</v>
      </c>
      <c r="DT2316">
        <v>121</v>
      </c>
      <c r="DU2316">
        <v>121</v>
      </c>
      <c r="DV2316">
        <v>132</v>
      </c>
      <c r="DW2316">
        <v>145</v>
      </c>
      <c r="DX2316">
        <v>145</v>
      </c>
      <c r="DY2316">
        <v>146</v>
      </c>
      <c r="DZ2316">
        <v>152</v>
      </c>
      <c r="EA2316">
        <v>153</v>
      </c>
      <c r="EB2316">
        <v>162</v>
      </c>
      <c r="EC2316">
        <v>162</v>
      </c>
      <c r="ED2316">
        <v>163</v>
      </c>
      <c r="EE2316">
        <v>163</v>
      </c>
      <c r="EF2316">
        <v>165</v>
      </c>
      <c r="EG2316">
        <v>165</v>
      </c>
      <c r="EH2316">
        <v>170</v>
      </c>
      <c r="EI2316">
        <v>171</v>
      </c>
      <c r="EJ2316">
        <v>180</v>
      </c>
      <c r="EK2316">
        <v>182</v>
      </c>
      <c r="EL2316">
        <v>184</v>
      </c>
      <c r="EM2316">
        <v>184</v>
      </c>
      <c r="EN2316">
        <v>184</v>
      </c>
      <c r="EO2316">
        <v>188</v>
      </c>
      <c r="EP2316">
        <v>190</v>
      </c>
      <c r="EQ2316">
        <v>196</v>
      </c>
      <c r="ER2316">
        <v>201</v>
      </c>
      <c r="ES2316">
        <v>209</v>
      </c>
      <c r="ET2316">
        <v>211</v>
      </c>
      <c r="EU2316">
        <v>215</v>
      </c>
      <c r="EV2316">
        <v>215</v>
      </c>
      <c r="EW2316">
        <v>221</v>
      </c>
      <c r="EX2316">
        <v>223</v>
      </c>
      <c r="EY2316">
        <v>228</v>
      </c>
      <c r="EZ2316">
        <v>233</v>
      </c>
      <c r="FA2316">
        <v>234</v>
      </c>
      <c r="FB2316">
        <v>234</v>
      </c>
      <c r="FC2316">
        <v>242</v>
      </c>
      <c r="FD2316">
        <v>246</v>
      </c>
      <c r="FE2316">
        <v>252</v>
      </c>
      <c r="FF2316">
        <v>257</v>
      </c>
      <c r="FG2316">
        <v>273</v>
      </c>
      <c r="FH2316">
        <v>276</v>
      </c>
      <c r="FI2316">
        <v>278</v>
      </c>
      <c r="FJ2316">
        <v>290</v>
      </c>
      <c r="FK2316">
        <v>296</v>
      </c>
      <c r="FL2316">
        <v>306</v>
      </c>
      <c r="FM2316">
        <v>309</v>
      </c>
      <c r="FN2316">
        <v>320</v>
      </c>
      <c r="FO2316">
        <v>325</v>
      </c>
      <c r="FP2316">
        <v>326</v>
      </c>
      <c r="FQ2316">
        <v>332</v>
      </c>
      <c r="FR2316">
        <v>345</v>
      </c>
      <c r="FS2316">
        <v>356</v>
      </c>
      <c r="FT2316">
        <v>356</v>
      </c>
      <c r="FU2316">
        <v>365</v>
      </c>
      <c r="FV2316">
        <v>373</v>
      </c>
      <c r="FW2316">
        <v>375</v>
      </c>
      <c r="FX2316">
        <v>375</v>
      </c>
      <c r="FY2316">
        <v>385</v>
      </c>
      <c r="FZ2316">
        <v>391</v>
      </c>
      <c r="GA2316">
        <v>396</v>
      </c>
      <c r="GB2316">
        <v>400</v>
      </c>
      <c r="GC2316">
        <v>403</v>
      </c>
      <c r="GD2316">
        <v>406</v>
      </c>
      <c r="GE2316">
        <v>418</v>
      </c>
    </row>
    <row r="2317" spans="2:187" x14ac:dyDescent="0.55000000000000004">
      <c r="B2317" t="s">
        <v>573</v>
      </c>
      <c r="C2317">
        <v>34.642444959999999</v>
      </c>
      <c r="D2317">
        <v>-79.102505299999905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1</v>
      </c>
      <c r="BM2317">
        <v>1</v>
      </c>
      <c r="BN2317">
        <v>1</v>
      </c>
      <c r="BO2317">
        <v>2</v>
      </c>
      <c r="BP2317">
        <v>2</v>
      </c>
      <c r="BQ2317">
        <v>2</v>
      </c>
      <c r="BR2317">
        <v>2</v>
      </c>
      <c r="BS2317">
        <v>2</v>
      </c>
      <c r="BT2317">
        <v>2</v>
      </c>
      <c r="BU2317">
        <v>2</v>
      </c>
      <c r="BV2317">
        <v>3</v>
      </c>
      <c r="BW2317">
        <v>3</v>
      </c>
      <c r="BX2317">
        <v>3</v>
      </c>
      <c r="BY2317">
        <v>3</v>
      </c>
      <c r="BZ2317">
        <v>5</v>
      </c>
      <c r="CA2317">
        <v>5</v>
      </c>
      <c r="CB2317">
        <v>5</v>
      </c>
      <c r="CC2317">
        <v>6</v>
      </c>
      <c r="CD2317">
        <v>7</v>
      </c>
      <c r="CE2317">
        <v>7</v>
      </c>
      <c r="CF2317">
        <v>7</v>
      </c>
      <c r="CG2317">
        <v>7</v>
      </c>
      <c r="CH2317">
        <v>8</v>
      </c>
      <c r="CI2317">
        <v>11</v>
      </c>
      <c r="CJ2317">
        <v>11</v>
      </c>
      <c r="CK2317">
        <v>11</v>
      </c>
      <c r="CL2317">
        <v>15</v>
      </c>
      <c r="CM2317">
        <v>20</v>
      </c>
      <c r="CN2317">
        <v>22</v>
      </c>
      <c r="CO2317">
        <v>25</v>
      </c>
      <c r="CP2317">
        <v>27</v>
      </c>
      <c r="CQ2317">
        <v>34</v>
      </c>
      <c r="CR2317">
        <v>44</v>
      </c>
      <c r="CS2317">
        <v>53</v>
      </c>
      <c r="CT2317">
        <v>85</v>
      </c>
      <c r="CU2317">
        <v>92</v>
      </c>
      <c r="CV2317">
        <v>97</v>
      </c>
      <c r="CW2317">
        <v>104</v>
      </c>
      <c r="CX2317">
        <v>106</v>
      </c>
      <c r="CY2317">
        <v>162</v>
      </c>
      <c r="CZ2317">
        <v>162</v>
      </c>
      <c r="DA2317">
        <v>175</v>
      </c>
      <c r="DB2317">
        <v>201</v>
      </c>
      <c r="DC2317">
        <v>201</v>
      </c>
      <c r="DD2317">
        <v>204</v>
      </c>
      <c r="DE2317">
        <v>281</v>
      </c>
      <c r="DF2317">
        <v>323</v>
      </c>
      <c r="DG2317">
        <v>323</v>
      </c>
      <c r="DH2317">
        <v>327</v>
      </c>
      <c r="DI2317">
        <v>365</v>
      </c>
      <c r="DJ2317">
        <v>388</v>
      </c>
      <c r="DK2317">
        <v>391</v>
      </c>
      <c r="DL2317">
        <v>417</v>
      </c>
      <c r="DM2317">
        <v>459</v>
      </c>
      <c r="DN2317">
        <v>519</v>
      </c>
      <c r="DO2317">
        <v>519</v>
      </c>
      <c r="DP2317">
        <v>531</v>
      </c>
      <c r="DQ2317">
        <v>531</v>
      </c>
      <c r="DR2317">
        <v>531</v>
      </c>
      <c r="DS2317">
        <v>531</v>
      </c>
      <c r="DT2317">
        <v>591</v>
      </c>
      <c r="DU2317">
        <v>628</v>
      </c>
      <c r="DV2317">
        <v>646</v>
      </c>
      <c r="DW2317">
        <v>646</v>
      </c>
      <c r="DX2317">
        <v>663</v>
      </c>
      <c r="DY2317">
        <v>670</v>
      </c>
      <c r="DZ2317">
        <v>674</v>
      </c>
      <c r="EA2317">
        <v>680</v>
      </c>
      <c r="EB2317">
        <v>737</v>
      </c>
      <c r="EC2317">
        <v>786</v>
      </c>
      <c r="ED2317">
        <v>786</v>
      </c>
      <c r="EE2317">
        <v>824</v>
      </c>
      <c r="EF2317">
        <v>824</v>
      </c>
      <c r="EG2317">
        <v>824</v>
      </c>
      <c r="EH2317">
        <v>885</v>
      </c>
      <c r="EI2317">
        <v>905</v>
      </c>
      <c r="EJ2317">
        <v>905</v>
      </c>
      <c r="EK2317">
        <v>905</v>
      </c>
      <c r="EL2317">
        <v>905</v>
      </c>
      <c r="EM2317">
        <v>905</v>
      </c>
      <c r="EN2317">
        <v>983</v>
      </c>
      <c r="EO2317">
        <v>1001</v>
      </c>
      <c r="EP2317">
        <v>1001</v>
      </c>
      <c r="EQ2317">
        <v>1040</v>
      </c>
      <c r="ER2317">
        <v>1040</v>
      </c>
      <c r="ES2317">
        <v>1040</v>
      </c>
      <c r="ET2317">
        <v>1040</v>
      </c>
      <c r="EU2317">
        <v>1040</v>
      </c>
      <c r="EV2317">
        <v>1127</v>
      </c>
      <c r="EW2317">
        <v>1127</v>
      </c>
      <c r="EX2317">
        <v>1127</v>
      </c>
      <c r="EY2317">
        <v>1056</v>
      </c>
      <c r="EZ2317">
        <v>1085</v>
      </c>
      <c r="FA2317">
        <v>1160</v>
      </c>
      <c r="FB2317">
        <v>1160</v>
      </c>
      <c r="FC2317">
        <v>1205</v>
      </c>
      <c r="FD2317">
        <v>1205</v>
      </c>
      <c r="FE2317">
        <v>1232</v>
      </c>
      <c r="FF2317">
        <v>1240</v>
      </c>
      <c r="FG2317">
        <v>1240</v>
      </c>
      <c r="FH2317">
        <v>1240</v>
      </c>
      <c r="FI2317">
        <v>1240</v>
      </c>
      <c r="FJ2317">
        <v>1240</v>
      </c>
      <c r="FK2317">
        <v>1264</v>
      </c>
      <c r="FL2317">
        <v>1320</v>
      </c>
      <c r="FM2317">
        <v>1321</v>
      </c>
      <c r="FN2317">
        <v>1332</v>
      </c>
      <c r="FO2317">
        <v>1338</v>
      </c>
      <c r="FP2317">
        <v>1429</v>
      </c>
      <c r="FQ2317">
        <v>1467</v>
      </c>
      <c r="FR2317">
        <v>1504</v>
      </c>
      <c r="FS2317">
        <v>1582</v>
      </c>
      <c r="FT2317">
        <v>1620</v>
      </c>
      <c r="FU2317">
        <v>1632</v>
      </c>
      <c r="FV2317">
        <v>1638</v>
      </c>
      <c r="FW2317">
        <v>1708</v>
      </c>
      <c r="FX2317">
        <v>1731</v>
      </c>
      <c r="FY2317">
        <v>1798</v>
      </c>
      <c r="FZ2317">
        <v>1863</v>
      </c>
      <c r="GA2317">
        <v>1928</v>
      </c>
      <c r="GB2317">
        <v>1942</v>
      </c>
      <c r="GC2317">
        <v>1957</v>
      </c>
      <c r="GD2317">
        <v>1994</v>
      </c>
      <c r="GE2317">
        <v>2015</v>
      </c>
    </row>
    <row r="2318" spans="2:187" x14ac:dyDescent="0.55000000000000004">
      <c r="B2318" t="s">
        <v>573</v>
      </c>
      <c r="C2318">
        <v>36.39593137</v>
      </c>
      <c r="D2318">
        <v>-79.775048409999997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2</v>
      </c>
      <c r="BW2318">
        <v>2</v>
      </c>
      <c r="BX2318">
        <v>2</v>
      </c>
      <c r="BY2318">
        <v>3</v>
      </c>
      <c r="BZ2318">
        <v>5</v>
      </c>
      <c r="CA2318">
        <v>6</v>
      </c>
      <c r="CB2318">
        <v>6</v>
      </c>
      <c r="CC2318">
        <v>8</v>
      </c>
      <c r="CD2318">
        <v>8</v>
      </c>
      <c r="CE2318">
        <v>9</v>
      </c>
      <c r="CF2318">
        <v>10</v>
      </c>
      <c r="CG2318">
        <v>14</v>
      </c>
      <c r="CH2318">
        <v>14</v>
      </c>
      <c r="CI2318">
        <v>14</v>
      </c>
      <c r="CJ2318">
        <v>16</v>
      </c>
      <c r="CK2318">
        <v>18</v>
      </c>
      <c r="CL2318">
        <v>18</v>
      </c>
      <c r="CM2318">
        <v>16</v>
      </c>
      <c r="CN2318">
        <v>16</v>
      </c>
      <c r="CO2318">
        <v>18</v>
      </c>
      <c r="CP2318">
        <v>19</v>
      </c>
      <c r="CQ2318">
        <v>20</v>
      </c>
      <c r="CR2318">
        <v>20</v>
      </c>
      <c r="CS2318">
        <v>22</v>
      </c>
      <c r="CT2318">
        <v>22</v>
      </c>
      <c r="CU2318">
        <v>23</v>
      </c>
      <c r="CV2318">
        <v>24</v>
      </c>
      <c r="CW2318">
        <v>24</v>
      </c>
      <c r="CX2318">
        <v>24</v>
      </c>
      <c r="CY2318">
        <v>25</v>
      </c>
      <c r="CZ2318">
        <v>26</v>
      </c>
      <c r="DA2318">
        <v>26</v>
      </c>
      <c r="DB2318">
        <v>26</v>
      </c>
      <c r="DC2318">
        <v>26</v>
      </c>
      <c r="DD2318">
        <v>27</v>
      </c>
      <c r="DE2318">
        <v>30</v>
      </c>
      <c r="DF2318">
        <v>34</v>
      </c>
      <c r="DG2318">
        <v>36</v>
      </c>
      <c r="DH2318">
        <v>38</v>
      </c>
      <c r="DI2318">
        <v>39</v>
      </c>
      <c r="DJ2318">
        <v>40</v>
      </c>
      <c r="DK2318">
        <v>43</v>
      </c>
      <c r="DL2318">
        <v>43</v>
      </c>
      <c r="DM2318">
        <v>43</v>
      </c>
      <c r="DN2318">
        <v>44</v>
      </c>
      <c r="DO2318">
        <v>44</v>
      </c>
      <c r="DP2318">
        <v>45</v>
      </c>
      <c r="DQ2318">
        <v>46</v>
      </c>
      <c r="DR2318">
        <v>46</v>
      </c>
      <c r="DS2318">
        <v>46</v>
      </c>
      <c r="DT2318">
        <v>49</v>
      </c>
      <c r="DU2318">
        <v>49</v>
      </c>
      <c r="DV2318">
        <v>59</v>
      </c>
      <c r="DW2318">
        <v>65</v>
      </c>
      <c r="DX2318">
        <v>69</v>
      </c>
      <c r="DY2318">
        <v>72</v>
      </c>
      <c r="DZ2318">
        <v>72</v>
      </c>
      <c r="EA2318">
        <v>73</v>
      </c>
      <c r="EB2318">
        <v>76</v>
      </c>
      <c r="EC2318">
        <v>86</v>
      </c>
      <c r="ED2318">
        <v>92</v>
      </c>
      <c r="EE2318">
        <v>94</v>
      </c>
      <c r="EF2318">
        <v>97</v>
      </c>
      <c r="EG2318">
        <v>100</v>
      </c>
      <c r="EH2318">
        <v>102</v>
      </c>
      <c r="EI2318">
        <v>103</v>
      </c>
      <c r="EJ2318">
        <v>106</v>
      </c>
      <c r="EK2318">
        <v>113</v>
      </c>
      <c r="EL2318">
        <v>115</v>
      </c>
      <c r="EM2318">
        <v>116</v>
      </c>
      <c r="EN2318">
        <v>116</v>
      </c>
      <c r="EO2318">
        <v>118</v>
      </c>
      <c r="EP2318">
        <v>123</v>
      </c>
      <c r="EQ2318">
        <v>124</v>
      </c>
      <c r="ER2318">
        <v>130</v>
      </c>
      <c r="ES2318">
        <v>135</v>
      </c>
      <c r="ET2318">
        <v>137</v>
      </c>
      <c r="EU2318">
        <v>141</v>
      </c>
      <c r="EV2318">
        <v>147</v>
      </c>
      <c r="EW2318">
        <v>150</v>
      </c>
      <c r="EX2318">
        <v>157</v>
      </c>
      <c r="EY2318">
        <v>163</v>
      </c>
      <c r="EZ2318">
        <v>166</v>
      </c>
      <c r="FA2318">
        <v>172</v>
      </c>
      <c r="FB2318">
        <v>173</v>
      </c>
      <c r="FC2318">
        <v>179</v>
      </c>
      <c r="FD2318">
        <v>179</v>
      </c>
      <c r="FE2318">
        <v>201</v>
      </c>
      <c r="FF2318">
        <v>210</v>
      </c>
      <c r="FG2318">
        <v>218</v>
      </c>
      <c r="FH2318">
        <v>229</v>
      </c>
      <c r="FI2318">
        <v>231</v>
      </c>
      <c r="FJ2318">
        <v>234</v>
      </c>
      <c r="FK2318">
        <v>235</v>
      </c>
      <c r="FL2318">
        <v>238</v>
      </c>
      <c r="FM2318">
        <v>257</v>
      </c>
      <c r="FN2318">
        <v>261</v>
      </c>
      <c r="FO2318">
        <v>267</v>
      </c>
      <c r="FP2318">
        <v>271</v>
      </c>
      <c r="FQ2318">
        <v>274</v>
      </c>
      <c r="FR2318">
        <v>293</v>
      </c>
      <c r="FS2318">
        <v>293</v>
      </c>
      <c r="FT2318">
        <v>293</v>
      </c>
      <c r="FU2318">
        <v>294</v>
      </c>
      <c r="FV2318">
        <v>307</v>
      </c>
      <c r="FW2318">
        <v>310</v>
      </c>
      <c r="FX2318">
        <v>341</v>
      </c>
      <c r="FY2318">
        <v>341</v>
      </c>
      <c r="FZ2318">
        <v>341</v>
      </c>
      <c r="GA2318">
        <v>356</v>
      </c>
      <c r="GB2318">
        <v>356</v>
      </c>
      <c r="GC2318">
        <v>359</v>
      </c>
      <c r="GD2318">
        <v>363</v>
      </c>
      <c r="GE2318">
        <v>375</v>
      </c>
    </row>
    <row r="2319" spans="2:187" x14ac:dyDescent="0.55000000000000004">
      <c r="B2319" t="s">
        <v>573</v>
      </c>
      <c r="C2319">
        <v>35.640039160000001</v>
      </c>
      <c r="D2319">
        <v>-80.524466279999999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1</v>
      </c>
      <c r="BK2319">
        <v>2</v>
      </c>
      <c r="BL2319">
        <v>2</v>
      </c>
      <c r="BM2319">
        <v>2</v>
      </c>
      <c r="BN2319">
        <v>4</v>
      </c>
      <c r="BO2319">
        <v>5</v>
      </c>
      <c r="BP2319">
        <v>6</v>
      </c>
      <c r="BQ2319">
        <v>12</v>
      </c>
      <c r="BR2319">
        <v>12</v>
      </c>
      <c r="BS2319">
        <v>12</v>
      </c>
      <c r="BT2319">
        <v>17</v>
      </c>
      <c r="BU2319">
        <v>18</v>
      </c>
      <c r="BV2319">
        <v>23</v>
      </c>
      <c r="BW2319">
        <v>24</v>
      </c>
      <c r="BX2319">
        <v>31</v>
      </c>
      <c r="BY2319">
        <v>37</v>
      </c>
      <c r="BZ2319">
        <v>44</v>
      </c>
      <c r="CA2319">
        <v>46</v>
      </c>
      <c r="CB2319">
        <v>51</v>
      </c>
      <c r="CC2319">
        <v>62</v>
      </c>
      <c r="CD2319">
        <v>64</v>
      </c>
      <c r="CE2319">
        <v>71</v>
      </c>
      <c r="CF2319">
        <v>75</v>
      </c>
      <c r="CG2319">
        <v>105</v>
      </c>
      <c r="CH2319">
        <v>111</v>
      </c>
      <c r="CI2319">
        <v>204</v>
      </c>
      <c r="CJ2319">
        <v>204</v>
      </c>
      <c r="CK2319">
        <v>216</v>
      </c>
      <c r="CL2319">
        <v>216</v>
      </c>
      <c r="CM2319">
        <v>231</v>
      </c>
      <c r="CN2319">
        <v>244</v>
      </c>
      <c r="CO2319">
        <v>248</v>
      </c>
      <c r="CP2319">
        <v>250</v>
      </c>
      <c r="CQ2319">
        <v>256</v>
      </c>
      <c r="CR2319">
        <v>269</v>
      </c>
      <c r="CS2319">
        <v>290</v>
      </c>
      <c r="CT2319">
        <v>323</v>
      </c>
      <c r="CU2319">
        <v>342</v>
      </c>
      <c r="CV2319">
        <v>346</v>
      </c>
      <c r="CW2319">
        <v>352</v>
      </c>
      <c r="CX2319">
        <v>353</v>
      </c>
      <c r="CY2319">
        <v>366</v>
      </c>
      <c r="CZ2319">
        <v>381</v>
      </c>
      <c r="DA2319">
        <v>382</v>
      </c>
      <c r="DB2319">
        <v>388</v>
      </c>
      <c r="DC2319">
        <v>388</v>
      </c>
      <c r="DD2319">
        <v>392</v>
      </c>
      <c r="DE2319">
        <v>417</v>
      </c>
      <c r="DF2319">
        <v>439</v>
      </c>
      <c r="DG2319">
        <v>452</v>
      </c>
      <c r="DH2319">
        <v>467</v>
      </c>
      <c r="DI2319">
        <v>480</v>
      </c>
      <c r="DJ2319">
        <v>483</v>
      </c>
      <c r="DK2319">
        <v>488</v>
      </c>
      <c r="DL2319">
        <v>488</v>
      </c>
      <c r="DM2319">
        <v>497</v>
      </c>
      <c r="DN2319">
        <v>510</v>
      </c>
      <c r="DO2319">
        <v>517</v>
      </c>
      <c r="DP2319">
        <v>525</v>
      </c>
      <c r="DQ2319">
        <v>526</v>
      </c>
      <c r="DR2319">
        <v>540</v>
      </c>
      <c r="DS2319">
        <v>540</v>
      </c>
      <c r="DT2319">
        <v>562</v>
      </c>
      <c r="DU2319">
        <v>570</v>
      </c>
      <c r="DV2319">
        <v>597</v>
      </c>
      <c r="DW2319">
        <v>603</v>
      </c>
      <c r="DX2319">
        <v>605</v>
      </c>
      <c r="DY2319">
        <v>609</v>
      </c>
      <c r="DZ2319">
        <v>612</v>
      </c>
      <c r="EA2319">
        <v>613</v>
      </c>
      <c r="EB2319">
        <v>619</v>
      </c>
      <c r="EC2319">
        <v>629</v>
      </c>
      <c r="ED2319">
        <v>640</v>
      </c>
      <c r="EE2319">
        <v>654</v>
      </c>
      <c r="EF2319">
        <v>673</v>
      </c>
      <c r="EG2319">
        <v>675</v>
      </c>
      <c r="EH2319">
        <v>688</v>
      </c>
      <c r="EI2319">
        <v>707</v>
      </c>
      <c r="EJ2319">
        <v>720</v>
      </c>
      <c r="EK2319">
        <v>735</v>
      </c>
      <c r="EL2319">
        <v>761</v>
      </c>
      <c r="EM2319">
        <v>771</v>
      </c>
      <c r="EN2319">
        <v>772</v>
      </c>
      <c r="EO2319">
        <v>788</v>
      </c>
      <c r="EP2319">
        <v>808</v>
      </c>
      <c r="EQ2319">
        <v>835</v>
      </c>
      <c r="ER2319">
        <v>862</v>
      </c>
      <c r="ES2319">
        <v>888</v>
      </c>
      <c r="ET2319">
        <v>901</v>
      </c>
      <c r="EU2319">
        <v>921</v>
      </c>
      <c r="EV2319">
        <v>937</v>
      </c>
      <c r="EW2319">
        <v>957</v>
      </c>
      <c r="EX2319">
        <v>978</v>
      </c>
      <c r="EY2319">
        <v>995</v>
      </c>
      <c r="EZ2319">
        <v>1019</v>
      </c>
      <c r="FA2319">
        <v>1025</v>
      </c>
      <c r="FB2319">
        <v>1037</v>
      </c>
      <c r="FC2319">
        <v>1076</v>
      </c>
      <c r="FD2319">
        <v>1088</v>
      </c>
      <c r="FE2319">
        <v>1118</v>
      </c>
      <c r="FF2319">
        <v>1137</v>
      </c>
      <c r="FG2319">
        <v>1163</v>
      </c>
      <c r="FH2319">
        <v>1183</v>
      </c>
      <c r="FI2319">
        <v>1205</v>
      </c>
      <c r="FJ2319">
        <v>1227</v>
      </c>
      <c r="FK2319">
        <v>1251</v>
      </c>
      <c r="FL2319">
        <v>1284</v>
      </c>
      <c r="FM2319">
        <v>1287</v>
      </c>
      <c r="FN2319">
        <v>1309</v>
      </c>
      <c r="FO2319">
        <v>1341</v>
      </c>
      <c r="FP2319">
        <v>1368</v>
      </c>
      <c r="FQ2319">
        <v>1387</v>
      </c>
      <c r="FR2319">
        <v>1426</v>
      </c>
      <c r="FS2319">
        <v>1449</v>
      </c>
      <c r="FT2319">
        <v>1494</v>
      </c>
      <c r="FU2319">
        <v>1499</v>
      </c>
      <c r="FV2319">
        <v>1522</v>
      </c>
      <c r="FW2319">
        <v>1547</v>
      </c>
      <c r="FX2319">
        <v>1578</v>
      </c>
      <c r="FY2319">
        <v>1609</v>
      </c>
      <c r="FZ2319">
        <v>1651</v>
      </c>
      <c r="GA2319">
        <v>1672</v>
      </c>
      <c r="GB2319">
        <v>1700</v>
      </c>
      <c r="GC2319">
        <v>1712</v>
      </c>
      <c r="GD2319">
        <v>1744</v>
      </c>
      <c r="GE2319">
        <v>1778</v>
      </c>
    </row>
    <row r="2320" spans="2:187" x14ac:dyDescent="0.55000000000000004">
      <c r="B2320" t="s">
        <v>573</v>
      </c>
      <c r="C2320">
        <v>35.401141780000003</v>
      </c>
      <c r="D2320">
        <v>-81.921120990000006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2</v>
      </c>
      <c r="BV2320">
        <v>5</v>
      </c>
      <c r="BW2320">
        <v>5</v>
      </c>
      <c r="BX2320">
        <v>9</v>
      </c>
      <c r="BY2320">
        <v>12</v>
      </c>
      <c r="BZ2320">
        <v>12</v>
      </c>
      <c r="CA2320">
        <v>15</v>
      </c>
      <c r="CB2320">
        <v>21</v>
      </c>
      <c r="CC2320">
        <v>21</v>
      </c>
      <c r="CD2320">
        <v>25</v>
      </c>
      <c r="CE2320">
        <v>31</v>
      </c>
      <c r="CF2320">
        <v>31</v>
      </c>
      <c r="CG2320">
        <v>37</v>
      </c>
      <c r="CH2320">
        <v>37</v>
      </c>
      <c r="CI2320">
        <v>40</v>
      </c>
      <c r="CJ2320">
        <v>45</v>
      </c>
      <c r="CK2320">
        <v>47</v>
      </c>
      <c r="CL2320">
        <v>58</v>
      </c>
      <c r="CM2320">
        <v>59</v>
      </c>
      <c r="CN2320">
        <v>65</v>
      </c>
      <c r="CO2320">
        <v>75</v>
      </c>
      <c r="CP2320">
        <v>84</v>
      </c>
      <c r="CQ2320">
        <v>84</v>
      </c>
      <c r="CR2320">
        <v>84</v>
      </c>
      <c r="CS2320">
        <v>92</v>
      </c>
      <c r="CT2320">
        <v>105</v>
      </c>
      <c r="CU2320">
        <v>108</v>
      </c>
      <c r="CV2320">
        <v>118</v>
      </c>
      <c r="CW2320">
        <v>121</v>
      </c>
      <c r="CX2320">
        <v>121</v>
      </c>
      <c r="CY2320">
        <v>125</v>
      </c>
      <c r="CZ2320">
        <v>139</v>
      </c>
      <c r="DA2320">
        <v>140</v>
      </c>
      <c r="DB2320">
        <v>142</v>
      </c>
      <c r="DC2320">
        <v>145</v>
      </c>
      <c r="DD2320">
        <v>147</v>
      </c>
      <c r="DE2320">
        <v>147</v>
      </c>
      <c r="DF2320">
        <v>147</v>
      </c>
      <c r="DG2320">
        <v>148</v>
      </c>
      <c r="DH2320">
        <v>149</v>
      </c>
      <c r="DI2320">
        <v>152</v>
      </c>
      <c r="DJ2320">
        <v>152</v>
      </c>
      <c r="DK2320">
        <v>154</v>
      </c>
      <c r="DL2320">
        <v>154</v>
      </c>
      <c r="DM2320">
        <v>154</v>
      </c>
      <c r="DN2320">
        <v>154</v>
      </c>
      <c r="DO2320">
        <v>153</v>
      </c>
      <c r="DP2320">
        <v>153</v>
      </c>
      <c r="DQ2320">
        <v>153</v>
      </c>
      <c r="DR2320">
        <v>153</v>
      </c>
      <c r="DS2320">
        <v>153</v>
      </c>
      <c r="DT2320">
        <v>155</v>
      </c>
      <c r="DU2320">
        <v>156</v>
      </c>
      <c r="DV2320">
        <v>161</v>
      </c>
      <c r="DW2320">
        <v>161</v>
      </c>
      <c r="DX2320">
        <v>164</v>
      </c>
      <c r="DY2320">
        <v>168</v>
      </c>
      <c r="DZ2320">
        <v>171</v>
      </c>
      <c r="EA2320">
        <v>174</v>
      </c>
      <c r="EB2320">
        <v>174</v>
      </c>
      <c r="EC2320">
        <v>174</v>
      </c>
      <c r="ED2320">
        <v>182</v>
      </c>
      <c r="EE2320">
        <v>182</v>
      </c>
      <c r="EF2320">
        <v>182</v>
      </c>
      <c r="EG2320">
        <v>186</v>
      </c>
      <c r="EH2320">
        <v>186</v>
      </c>
      <c r="EI2320">
        <v>188</v>
      </c>
      <c r="EJ2320">
        <v>191</v>
      </c>
      <c r="EK2320">
        <v>194</v>
      </c>
      <c r="EL2320">
        <v>198</v>
      </c>
      <c r="EM2320">
        <v>200</v>
      </c>
      <c r="EN2320">
        <v>200</v>
      </c>
      <c r="EO2320">
        <v>200</v>
      </c>
      <c r="EP2320">
        <v>200</v>
      </c>
      <c r="EQ2320">
        <v>205</v>
      </c>
      <c r="ER2320">
        <v>217</v>
      </c>
      <c r="ES2320">
        <v>226</v>
      </c>
      <c r="ET2320">
        <v>226</v>
      </c>
      <c r="EU2320">
        <v>226</v>
      </c>
      <c r="EV2320">
        <v>226</v>
      </c>
      <c r="EW2320">
        <v>233</v>
      </c>
      <c r="EX2320">
        <v>241</v>
      </c>
      <c r="EY2320">
        <v>242</v>
      </c>
      <c r="EZ2320">
        <v>255</v>
      </c>
      <c r="FA2320">
        <v>263</v>
      </c>
      <c r="FB2320">
        <v>263</v>
      </c>
      <c r="FC2320">
        <v>269</v>
      </c>
      <c r="FD2320">
        <v>269</v>
      </c>
      <c r="FE2320">
        <v>272</v>
      </c>
      <c r="FF2320">
        <v>281</v>
      </c>
      <c r="FG2320">
        <v>281</v>
      </c>
      <c r="FH2320">
        <v>291</v>
      </c>
      <c r="FI2320">
        <v>306</v>
      </c>
      <c r="FJ2320">
        <v>306</v>
      </c>
      <c r="FK2320">
        <v>307</v>
      </c>
      <c r="FL2320">
        <v>317</v>
      </c>
      <c r="FM2320">
        <v>324</v>
      </c>
      <c r="FN2320">
        <v>328</v>
      </c>
      <c r="FO2320">
        <v>337</v>
      </c>
      <c r="FP2320">
        <v>360</v>
      </c>
      <c r="FQ2320">
        <v>360</v>
      </c>
      <c r="FR2320">
        <v>364</v>
      </c>
      <c r="FS2320">
        <v>366</v>
      </c>
      <c r="FT2320">
        <v>381</v>
      </c>
      <c r="FU2320">
        <v>383</v>
      </c>
      <c r="FV2320">
        <v>395</v>
      </c>
      <c r="FW2320">
        <v>415</v>
      </c>
      <c r="FX2320">
        <v>422</v>
      </c>
      <c r="FY2320">
        <v>436</v>
      </c>
      <c r="FZ2320">
        <v>444</v>
      </c>
      <c r="GA2320">
        <v>451</v>
      </c>
      <c r="GB2320">
        <v>459</v>
      </c>
      <c r="GC2320">
        <v>464</v>
      </c>
      <c r="GD2320">
        <v>473</v>
      </c>
      <c r="GE2320">
        <v>524</v>
      </c>
    </row>
    <row r="2321" spans="2:187" x14ac:dyDescent="0.55000000000000004">
      <c r="B2321" t="s">
        <v>573</v>
      </c>
      <c r="C2321">
        <v>34.988203679999998</v>
      </c>
      <c r="D2321">
        <v>-78.369140610000002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1</v>
      </c>
      <c r="BI2321">
        <v>1</v>
      </c>
      <c r="BJ2321">
        <v>1</v>
      </c>
      <c r="BK2321">
        <v>1</v>
      </c>
      <c r="BL2321">
        <v>1</v>
      </c>
      <c r="BM2321">
        <v>1</v>
      </c>
      <c r="BN2321">
        <v>1</v>
      </c>
      <c r="BO2321">
        <v>1</v>
      </c>
      <c r="BP2321">
        <v>1</v>
      </c>
      <c r="BQ2321">
        <v>1</v>
      </c>
      <c r="BR2321">
        <v>1</v>
      </c>
      <c r="BS2321">
        <v>1</v>
      </c>
      <c r="BT2321">
        <v>1</v>
      </c>
      <c r="BU2321">
        <v>1</v>
      </c>
      <c r="BV2321">
        <v>1</v>
      </c>
      <c r="BW2321">
        <v>1</v>
      </c>
      <c r="BX2321">
        <v>1</v>
      </c>
      <c r="BY2321">
        <v>2</v>
      </c>
      <c r="BZ2321">
        <v>2</v>
      </c>
      <c r="CA2321">
        <v>2</v>
      </c>
      <c r="CB2321">
        <v>5</v>
      </c>
      <c r="CC2321">
        <v>5</v>
      </c>
      <c r="CD2321">
        <v>5</v>
      </c>
      <c r="CE2321">
        <v>10</v>
      </c>
      <c r="CF2321">
        <v>10</v>
      </c>
      <c r="CG2321">
        <v>11</v>
      </c>
      <c r="CH2321">
        <v>11</v>
      </c>
      <c r="CI2321">
        <v>13</v>
      </c>
      <c r="CJ2321">
        <v>13</v>
      </c>
      <c r="CK2321">
        <v>17</v>
      </c>
      <c r="CL2321">
        <v>17</v>
      </c>
      <c r="CM2321">
        <v>18</v>
      </c>
      <c r="CN2321">
        <v>19</v>
      </c>
      <c r="CO2321">
        <v>22</v>
      </c>
      <c r="CP2321">
        <v>22</v>
      </c>
      <c r="CQ2321">
        <v>22</v>
      </c>
      <c r="CR2321">
        <v>23</v>
      </c>
      <c r="CS2321">
        <v>25</v>
      </c>
      <c r="CT2321">
        <v>31</v>
      </c>
      <c r="CU2321">
        <v>36</v>
      </c>
      <c r="CV2321">
        <v>39</v>
      </c>
      <c r="CW2321">
        <v>39</v>
      </c>
      <c r="CX2321">
        <v>44</v>
      </c>
      <c r="CY2321">
        <v>51</v>
      </c>
      <c r="CZ2321">
        <v>63</v>
      </c>
      <c r="DA2321">
        <v>65</v>
      </c>
      <c r="DB2321">
        <v>83</v>
      </c>
      <c r="DC2321">
        <v>88</v>
      </c>
      <c r="DD2321">
        <v>88</v>
      </c>
      <c r="DE2321">
        <v>100</v>
      </c>
      <c r="DF2321">
        <v>108</v>
      </c>
      <c r="DG2321">
        <v>126</v>
      </c>
      <c r="DH2321">
        <v>136</v>
      </c>
      <c r="DI2321">
        <v>145</v>
      </c>
      <c r="DJ2321">
        <v>156</v>
      </c>
      <c r="DK2321">
        <v>167</v>
      </c>
      <c r="DL2321">
        <v>170</v>
      </c>
      <c r="DM2321">
        <v>193</v>
      </c>
      <c r="DN2321">
        <v>211</v>
      </c>
      <c r="DO2321">
        <v>219</v>
      </c>
      <c r="DP2321">
        <v>232</v>
      </c>
      <c r="DQ2321">
        <v>244</v>
      </c>
      <c r="DR2321">
        <v>259</v>
      </c>
      <c r="DS2321">
        <v>259</v>
      </c>
      <c r="DT2321">
        <v>273</v>
      </c>
      <c r="DU2321">
        <v>302</v>
      </c>
      <c r="DV2321">
        <v>345</v>
      </c>
      <c r="DW2321">
        <v>367</v>
      </c>
      <c r="DX2321">
        <v>385</v>
      </c>
      <c r="DY2321">
        <v>408</v>
      </c>
      <c r="DZ2321">
        <v>409</v>
      </c>
      <c r="EA2321">
        <v>409</v>
      </c>
      <c r="EB2321">
        <v>413</v>
      </c>
      <c r="EC2321">
        <v>429</v>
      </c>
      <c r="ED2321">
        <v>462</v>
      </c>
      <c r="EE2321">
        <v>479</v>
      </c>
      <c r="EF2321">
        <v>499</v>
      </c>
      <c r="EG2321">
        <v>499</v>
      </c>
      <c r="EH2321">
        <v>510</v>
      </c>
      <c r="EI2321">
        <v>531</v>
      </c>
      <c r="EJ2321">
        <v>553</v>
      </c>
      <c r="EK2321">
        <v>571</v>
      </c>
      <c r="EL2321">
        <v>597</v>
      </c>
      <c r="EM2321">
        <v>621</v>
      </c>
      <c r="EN2321">
        <v>621</v>
      </c>
      <c r="EO2321">
        <v>627</v>
      </c>
      <c r="EP2321">
        <v>642</v>
      </c>
      <c r="EQ2321">
        <v>702</v>
      </c>
      <c r="ER2321">
        <v>728</v>
      </c>
      <c r="ES2321">
        <v>760</v>
      </c>
      <c r="ET2321">
        <v>779</v>
      </c>
      <c r="EU2321">
        <v>783</v>
      </c>
      <c r="EV2321">
        <v>791</v>
      </c>
      <c r="EW2321">
        <v>802</v>
      </c>
      <c r="EX2321">
        <v>835</v>
      </c>
      <c r="EY2321">
        <v>865</v>
      </c>
      <c r="EZ2321">
        <v>877</v>
      </c>
      <c r="FA2321">
        <v>894</v>
      </c>
      <c r="FB2321">
        <v>907</v>
      </c>
      <c r="FC2321">
        <v>940</v>
      </c>
      <c r="FD2321">
        <v>947</v>
      </c>
      <c r="FE2321">
        <v>973</v>
      </c>
      <c r="FF2321">
        <v>986</v>
      </c>
      <c r="FG2321">
        <v>1018</v>
      </c>
      <c r="FH2321">
        <v>1030</v>
      </c>
      <c r="FI2321">
        <v>1040</v>
      </c>
      <c r="FJ2321">
        <v>1060</v>
      </c>
      <c r="FK2321">
        <v>1071</v>
      </c>
      <c r="FL2321">
        <v>1084</v>
      </c>
      <c r="FM2321">
        <v>1093</v>
      </c>
      <c r="FN2321">
        <v>1100</v>
      </c>
      <c r="FO2321">
        <v>1112</v>
      </c>
      <c r="FP2321">
        <v>1122</v>
      </c>
      <c r="FQ2321">
        <v>1134</v>
      </c>
      <c r="FR2321">
        <v>1149</v>
      </c>
      <c r="FS2321">
        <v>1181</v>
      </c>
      <c r="FT2321">
        <v>1185</v>
      </c>
      <c r="FU2321">
        <v>1190</v>
      </c>
      <c r="FV2321">
        <v>1198</v>
      </c>
      <c r="FW2321">
        <v>1217</v>
      </c>
      <c r="FX2321">
        <v>1229</v>
      </c>
      <c r="FY2321">
        <v>1260</v>
      </c>
      <c r="FZ2321">
        <v>1283</v>
      </c>
      <c r="GA2321">
        <v>1291</v>
      </c>
      <c r="GB2321">
        <v>1303</v>
      </c>
      <c r="GC2321">
        <v>1305</v>
      </c>
      <c r="GD2321">
        <v>1328</v>
      </c>
      <c r="GE2321">
        <v>1340</v>
      </c>
    </row>
    <row r="2322" spans="2:187" x14ac:dyDescent="0.55000000000000004">
      <c r="B2322" t="s">
        <v>573</v>
      </c>
      <c r="C2322">
        <v>34.838629900000001</v>
      </c>
      <c r="D2322">
        <v>-79.475797799999995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1</v>
      </c>
      <c r="BN2322">
        <v>1</v>
      </c>
      <c r="BO2322">
        <v>1</v>
      </c>
      <c r="BP2322">
        <v>1</v>
      </c>
      <c r="BQ2322">
        <v>1</v>
      </c>
      <c r="BR2322">
        <v>1</v>
      </c>
      <c r="BS2322">
        <v>1</v>
      </c>
      <c r="BT2322">
        <v>2</v>
      </c>
      <c r="BU2322">
        <v>2</v>
      </c>
      <c r="BV2322">
        <v>2</v>
      </c>
      <c r="BW2322">
        <v>2</v>
      </c>
      <c r="BX2322">
        <v>2</v>
      </c>
      <c r="BY2322">
        <v>2</v>
      </c>
      <c r="BZ2322">
        <v>2</v>
      </c>
      <c r="CA2322">
        <v>2</v>
      </c>
      <c r="CB2322">
        <v>2</v>
      </c>
      <c r="CC2322">
        <v>3</v>
      </c>
      <c r="CD2322">
        <v>3</v>
      </c>
      <c r="CE2322">
        <v>4</v>
      </c>
      <c r="CF2322">
        <v>4</v>
      </c>
      <c r="CG2322">
        <v>9</v>
      </c>
      <c r="CH2322">
        <v>9</v>
      </c>
      <c r="CI2322">
        <v>9</v>
      </c>
      <c r="CJ2322">
        <v>9</v>
      </c>
      <c r="CK2322">
        <v>9</v>
      </c>
      <c r="CL2322">
        <v>9</v>
      </c>
      <c r="CM2322">
        <v>11</v>
      </c>
      <c r="CN2322">
        <v>11</v>
      </c>
      <c r="CO2322">
        <v>12</v>
      </c>
      <c r="CP2322">
        <v>12</v>
      </c>
      <c r="CQ2322">
        <v>13</v>
      </c>
      <c r="CR2322">
        <v>15</v>
      </c>
      <c r="CS2322">
        <v>16</v>
      </c>
      <c r="CT2322">
        <v>17</v>
      </c>
      <c r="CU2322">
        <v>21</v>
      </c>
      <c r="CV2322">
        <v>22</v>
      </c>
      <c r="CW2322">
        <v>23</v>
      </c>
      <c r="CX2322">
        <v>24</v>
      </c>
      <c r="CY2322">
        <v>24</v>
      </c>
      <c r="CZ2322">
        <v>24</v>
      </c>
      <c r="DA2322">
        <v>26</v>
      </c>
      <c r="DB2322">
        <v>29</v>
      </c>
      <c r="DC2322">
        <v>29</v>
      </c>
      <c r="DD2322">
        <v>30</v>
      </c>
      <c r="DE2322">
        <v>30</v>
      </c>
      <c r="DF2322">
        <v>32</v>
      </c>
      <c r="DG2322">
        <v>34</v>
      </c>
      <c r="DH2322">
        <v>36</v>
      </c>
      <c r="DI2322">
        <v>36</v>
      </c>
      <c r="DJ2322">
        <v>40</v>
      </c>
      <c r="DK2322">
        <v>41</v>
      </c>
      <c r="DL2322">
        <v>43</v>
      </c>
      <c r="DM2322">
        <v>44</v>
      </c>
      <c r="DN2322">
        <v>46</v>
      </c>
      <c r="DO2322">
        <v>48</v>
      </c>
      <c r="DP2322">
        <v>50</v>
      </c>
      <c r="DQ2322">
        <v>52</v>
      </c>
      <c r="DR2322">
        <v>53</v>
      </c>
      <c r="DS2322">
        <v>53</v>
      </c>
      <c r="DT2322">
        <v>56</v>
      </c>
      <c r="DU2322">
        <v>56</v>
      </c>
      <c r="DV2322">
        <v>60</v>
      </c>
      <c r="DW2322">
        <v>62</v>
      </c>
      <c r="DX2322">
        <v>64</v>
      </c>
      <c r="DY2322">
        <v>67</v>
      </c>
      <c r="DZ2322">
        <v>68</v>
      </c>
      <c r="EA2322">
        <v>69</v>
      </c>
      <c r="EB2322">
        <v>78</v>
      </c>
      <c r="EC2322">
        <v>84</v>
      </c>
      <c r="ED2322">
        <v>84</v>
      </c>
      <c r="EE2322">
        <v>85</v>
      </c>
      <c r="EF2322">
        <v>86</v>
      </c>
      <c r="EG2322">
        <v>86</v>
      </c>
      <c r="EH2322">
        <v>87</v>
      </c>
      <c r="EI2322">
        <v>89</v>
      </c>
      <c r="EJ2322">
        <v>90</v>
      </c>
      <c r="EK2322">
        <v>95</v>
      </c>
      <c r="EL2322">
        <v>97</v>
      </c>
      <c r="EM2322">
        <v>98</v>
      </c>
      <c r="EN2322">
        <v>98</v>
      </c>
      <c r="EO2322">
        <v>99</v>
      </c>
      <c r="EP2322">
        <v>102</v>
      </c>
      <c r="EQ2322">
        <v>104</v>
      </c>
      <c r="ER2322">
        <v>107</v>
      </c>
      <c r="ES2322">
        <v>107</v>
      </c>
      <c r="ET2322">
        <v>111</v>
      </c>
      <c r="EU2322">
        <v>114</v>
      </c>
      <c r="EV2322">
        <v>114</v>
      </c>
      <c r="EW2322">
        <v>114</v>
      </c>
      <c r="EX2322">
        <v>120</v>
      </c>
      <c r="EY2322">
        <v>123</v>
      </c>
      <c r="EZ2322">
        <v>123</v>
      </c>
      <c r="FA2322">
        <v>123</v>
      </c>
      <c r="FB2322">
        <v>124</v>
      </c>
      <c r="FC2322">
        <v>129</v>
      </c>
      <c r="FD2322">
        <v>130</v>
      </c>
      <c r="FE2322">
        <v>132</v>
      </c>
      <c r="FF2322">
        <v>133</v>
      </c>
      <c r="FG2322">
        <v>134</v>
      </c>
      <c r="FH2322">
        <v>136</v>
      </c>
      <c r="FI2322">
        <v>137</v>
      </c>
      <c r="FJ2322">
        <v>138</v>
      </c>
      <c r="FK2322">
        <v>142</v>
      </c>
      <c r="FL2322">
        <v>144</v>
      </c>
      <c r="FM2322">
        <v>146</v>
      </c>
      <c r="FN2322">
        <v>149</v>
      </c>
      <c r="FO2322">
        <v>151</v>
      </c>
      <c r="FP2322">
        <v>152</v>
      </c>
      <c r="FQ2322">
        <v>157</v>
      </c>
      <c r="FR2322">
        <v>157</v>
      </c>
      <c r="FS2322">
        <v>163</v>
      </c>
      <c r="FT2322">
        <v>165</v>
      </c>
      <c r="FU2322">
        <v>166</v>
      </c>
      <c r="FV2322">
        <v>170</v>
      </c>
      <c r="FW2322">
        <v>174</v>
      </c>
      <c r="FX2322">
        <v>177</v>
      </c>
      <c r="FY2322">
        <v>183</v>
      </c>
      <c r="FZ2322">
        <v>183</v>
      </c>
      <c r="GA2322">
        <v>185</v>
      </c>
      <c r="GB2322">
        <v>188</v>
      </c>
      <c r="GC2322">
        <v>194</v>
      </c>
      <c r="GD2322">
        <v>200</v>
      </c>
      <c r="GE2322">
        <v>203</v>
      </c>
    </row>
    <row r="2323" spans="2:187" x14ac:dyDescent="0.55000000000000004">
      <c r="B2323" t="s">
        <v>573</v>
      </c>
      <c r="C2323">
        <v>35.31647813</v>
      </c>
      <c r="D2323">
        <v>-80.250932210000002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3</v>
      </c>
      <c r="BT2323">
        <v>5</v>
      </c>
      <c r="BU2323">
        <v>5</v>
      </c>
      <c r="BV2323">
        <v>5</v>
      </c>
      <c r="BW2323">
        <v>5</v>
      </c>
      <c r="BX2323">
        <v>5</v>
      </c>
      <c r="BY2323">
        <v>7</v>
      </c>
      <c r="BZ2323">
        <v>7</v>
      </c>
      <c r="CA2323">
        <v>7</v>
      </c>
      <c r="CB2323">
        <v>8</v>
      </c>
      <c r="CC2323">
        <v>8</v>
      </c>
      <c r="CD2323">
        <v>8</v>
      </c>
      <c r="CE2323">
        <v>10</v>
      </c>
      <c r="CF2323">
        <v>11</v>
      </c>
      <c r="CG2323">
        <v>14</v>
      </c>
      <c r="CH2323">
        <v>16</v>
      </c>
      <c r="CI2323">
        <v>17</v>
      </c>
      <c r="CJ2323">
        <v>17</v>
      </c>
      <c r="CK2323">
        <v>17</v>
      </c>
      <c r="CL2323">
        <v>19</v>
      </c>
      <c r="CM2323">
        <v>20</v>
      </c>
      <c r="CN2323">
        <v>20</v>
      </c>
      <c r="CO2323">
        <v>20</v>
      </c>
      <c r="CP2323">
        <v>21</v>
      </c>
      <c r="CQ2323">
        <v>21</v>
      </c>
      <c r="CR2323">
        <v>22</v>
      </c>
      <c r="CS2323">
        <v>24</v>
      </c>
      <c r="CT2323">
        <v>24</v>
      </c>
      <c r="CU2323">
        <v>28</v>
      </c>
      <c r="CV2323">
        <v>28</v>
      </c>
      <c r="CW2323">
        <v>29</v>
      </c>
      <c r="CX2323">
        <v>29</v>
      </c>
      <c r="CY2323">
        <v>29</v>
      </c>
      <c r="CZ2323">
        <v>29</v>
      </c>
      <c r="DA2323">
        <v>29</v>
      </c>
      <c r="DB2323">
        <v>29</v>
      </c>
      <c r="DC2323">
        <v>29</v>
      </c>
      <c r="DD2323">
        <v>30</v>
      </c>
      <c r="DE2323">
        <v>30</v>
      </c>
      <c r="DF2323">
        <v>30</v>
      </c>
      <c r="DG2323">
        <v>30</v>
      </c>
      <c r="DH2323">
        <v>30</v>
      </c>
      <c r="DI2323">
        <v>30</v>
      </c>
      <c r="DJ2323">
        <v>30</v>
      </c>
      <c r="DK2323">
        <v>30</v>
      </c>
      <c r="DL2323">
        <v>30</v>
      </c>
      <c r="DM2323">
        <v>30</v>
      </c>
      <c r="DN2323">
        <v>32</v>
      </c>
      <c r="DO2323">
        <v>32</v>
      </c>
      <c r="DP2323">
        <v>32</v>
      </c>
      <c r="DQ2323">
        <v>32</v>
      </c>
      <c r="DR2323">
        <v>32</v>
      </c>
      <c r="DS2323">
        <v>32</v>
      </c>
      <c r="DT2323">
        <v>33</v>
      </c>
      <c r="DU2323">
        <v>33</v>
      </c>
      <c r="DV2323">
        <v>37</v>
      </c>
      <c r="DW2323">
        <v>42</v>
      </c>
      <c r="DX2323">
        <v>45</v>
      </c>
      <c r="DY2323">
        <v>50</v>
      </c>
      <c r="DZ2323">
        <v>53</v>
      </c>
      <c r="EA2323">
        <v>54</v>
      </c>
      <c r="EB2323">
        <v>55</v>
      </c>
      <c r="EC2323">
        <v>57</v>
      </c>
      <c r="ED2323">
        <v>72</v>
      </c>
      <c r="EE2323">
        <v>78</v>
      </c>
      <c r="EF2323">
        <v>82</v>
      </c>
      <c r="EG2323">
        <v>86</v>
      </c>
      <c r="EH2323">
        <v>92</v>
      </c>
      <c r="EI2323">
        <v>96</v>
      </c>
      <c r="EJ2323">
        <v>103</v>
      </c>
      <c r="EK2323">
        <v>115</v>
      </c>
      <c r="EL2323">
        <v>118</v>
      </c>
      <c r="EM2323">
        <v>118</v>
      </c>
      <c r="EN2323">
        <v>118</v>
      </c>
      <c r="EO2323">
        <v>124</v>
      </c>
      <c r="EP2323">
        <v>130</v>
      </c>
      <c r="EQ2323">
        <v>144</v>
      </c>
      <c r="ER2323">
        <v>150</v>
      </c>
      <c r="ES2323">
        <v>163</v>
      </c>
      <c r="ET2323">
        <v>164</v>
      </c>
      <c r="EU2323">
        <v>167</v>
      </c>
      <c r="EV2323">
        <v>174</v>
      </c>
      <c r="EW2323">
        <v>180</v>
      </c>
      <c r="EX2323">
        <v>195</v>
      </c>
      <c r="EY2323">
        <v>208</v>
      </c>
      <c r="EZ2323">
        <v>234</v>
      </c>
      <c r="FA2323">
        <v>277</v>
      </c>
      <c r="FB2323">
        <v>282</v>
      </c>
      <c r="FC2323">
        <v>298</v>
      </c>
      <c r="FD2323">
        <v>308</v>
      </c>
      <c r="FE2323">
        <v>315</v>
      </c>
      <c r="FF2323">
        <v>340</v>
      </c>
      <c r="FG2323">
        <v>359</v>
      </c>
      <c r="FH2323">
        <v>373</v>
      </c>
      <c r="FI2323">
        <v>378</v>
      </c>
      <c r="FJ2323">
        <v>394</v>
      </c>
      <c r="FK2323">
        <v>411</v>
      </c>
      <c r="FL2323">
        <v>437</v>
      </c>
      <c r="FM2323">
        <v>459</v>
      </c>
      <c r="FN2323">
        <v>468</v>
      </c>
      <c r="FO2323">
        <v>479</v>
      </c>
      <c r="FP2323">
        <v>481</v>
      </c>
      <c r="FQ2323">
        <v>484</v>
      </c>
      <c r="FR2323">
        <v>531</v>
      </c>
      <c r="FS2323">
        <v>558</v>
      </c>
      <c r="FT2323">
        <v>558</v>
      </c>
      <c r="FU2323">
        <v>563</v>
      </c>
      <c r="FV2323">
        <v>572</v>
      </c>
      <c r="FW2323">
        <v>589</v>
      </c>
      <c r="FX2323">
        <v>597</v>
      </c>
      <c r="FY2323">
        <v>613</v>
      </c>
      <c r="FZ2323">
        <v>621</v>
      </c>
      <c r="GA2323">
        <v>640</v>
      </c>
      <c r="GB2323">
        <v>657</v>
      </c>
      <c r="GC2323">
        <v>662</v>
      </c>
      <c r="GD2323">
        <v>685</v>
      </c>
      <c r="GE2323">
        <v>723</v>
      </c>
    </row>
    <row r="2324" spans="2:187" x14ac:dyDescent="0.55000000000000004">
      <c r="B2324" t="s">
        <v>573</v>
      </c>
      <c r="C2324">
        <v>36.401797500000001</v>
      </c>
      <c r="D2324">
        <v>-80.238933689999996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2</v>
      </c>
      <c r="BX2324">
        <v>3</v>
      </c>
      <c r="BY2324">
        <v>5</v>
      </c>
      <c r="BZ2324">
        <v>5</v>
      </c>
      <c r="CA2324">
        <v>6</v>
      </c>
      <c r="CB2324">
        <v>8</v>
      </c>
      <c r="CC2324">
        <v>8</v>
      </c>
      <c r="CD2324">
        <v>8</v>
      </c>
      <c r="CE2324">
        <v>8</v>
      </c>
      <c r="CF2324">
        <v>8</v>
      </c>
      <c r="CG2324">
        <v>10</v>
      </c>
      <c r="CH2324">
        <v>10</v>
      </c>
      <c r="CI2324">
        <v>10</v>
      </c>
      <c r="CJ2324">
        <v>10</v>
      </c>
      <c r="CK2324">
        <v>10</v>
      </c>
      <c r="CL2324">
        <v>10</v>
      </c>
      <c r="CM2324">
        <v>10</v>
      </c>
      <c r="CN2324">
        <v>10</v>
      </c>
      <c r="CO2324">
        <v>10</v>
      </c>
      <c r="CP2324">
        <v>10</v>
      </c>
      <c r="CQ2324">
        <v>10</v>
      </c>
      <c r="CR2324">
        <v>10</v>
      </c>
      <c r="CS2324">
        <v>11</v>
      </c>
      <c r="CT2324">
        <v>11</v>
      </c>
      <c r="CU2324">
        <v>11</v>
      </c>
      <c r="CV2324">
        <v>11</v>
      </c>
      <c r="CW2324">
        <v>11</v>
      </c>
      <c r="CX2324">
        <v>11</v>
      </c>
      <c r="CY2324">
        <v>11</v>
      </c>
      <c r="CZ2324">
        <v>11</v>
      </c>
      <c r="DA2324">
        <v>11</v>
      </c>
      <c r="DB2324">
        <v>11</v>
      </c>
      <c r="DC2324">
        <v>11</v>
      </c>
      <c r="DD2324">
        <v>11</v>
      </c>
      <c r="DE2324">
        <v>11</v>
      </c>
      <c r="DF2324">
        <v>11</v>
      </c>
      <c r="DG2324">
        <v>11</v>
      </c>
      <c r="DH2324">
        <v>11</v>
      </c>
      <c r="DI2324">
        <v>11</v>
      </c>
      <c r="DJ2324">
        <v>11</v>
      </c>
      <c r="DK2324">
        <v>11</v>
      </c>
      <c r="DL2324">
        <v>14</v>
      </c>
      <c r="DM2324">
        <v>22</v>
      </c>
      <c r="DN2324">
        <v>22</v>
      </c>
      <c r="DO2324">
        <v>23</v>
      </c>
      <c r="DP2324">
        <v>26</v>
      </c>
      <c r="DQ2324">
        <v>30</v>
      </c>
      <c r="DR2324">
        <v>36</v>
      </c>
      <c r="DS2324">
        <v>36</v>
      </c>
      <c r="DT2324">
        <v>39</v>
      </c>
      <c r="DU2324">
        <v>39</v>
      </c>
      <c r="DV2324">
        <v>42</v>
      </c>
      <c r="DW2324">
        <v>50</v>
      </c>
      <c r="DX2324">
        <v>55</v>
      </c>
      <c r="DY2324">
        <v>56</v>
      </c>
      <c r="DZ2324">
        <v>57</v>
      </c>
      <c r="EA2324">
        <v>58</v>
      </c>
      <c r="EB2324">
        <v>60</v>
      </c>
      <c r="EC2324">
        <v>65</v>
      </c>
      <c r="ED2324">
        <v>66</v>
      </c>
      <c r="EE2324">
        <v>67</v>
      </c>
      <c r="EF2324">
        <v>69</v>
      </c>
      <c r="EG2324">
        <v>69</v>
      </c>
      <c r="EH2324">
        <v>75</v>
      </c>
      <c r="EI2324">
        <v>79</v>
      </c>
      <c r="EJ2324">
        <v>81</v>
      </c>
      <c r="EK2324">
        <v>83</v>
      </c>
      <c r="EL2324">
        <v>85</v>
      </c>
      <c r="EM2324">
        <v>86</v>
      </c>
      <c r="EN2324">
        <v>86</v>
      </c>
      <c r="EO2324">
        <v>89</v>
      </c>
      <c r="EP2324">
        <v>90</v>
      </c>
      <c r="EQ2324">
        <v>91</v>
      </c>
      <c r="ER2324">
        <v>92</v>
      </c>
      <c r="ES2324">
        <v>94</v>
      </c>
      <c r="ET2324">
        <v>95</v>
      </c>
      <c r="EU2324">
        <v>95</v>
      </c>
      <c r="EV2324">
        <v>96</v>
      </c>
      <c r="EW2324">
        <v>98</v>
      </c>
      <c r="EX2324">
        <v>101</v>
      </c>
      <c r="EY2324">
        <v>102</v>
      </c>
      <c r="EZ2324">
        <v>105</v>
      </c>
      <c r="FA2324">
        <v>109</v>
      </c>
      <c r="FB2324">
        <v>110</v>
      </c>
      <c r="FC2324">
        <v>112</v>
      </c>
      <c r="FD2324">
        <v>115</v>
      </c>
      <c r="FE2324">
        <v>121</v>
      </c>
      <c r="FF2324">
        <v>124</v>
      </c>
      <c r="FG2324">
        <v>125</v>
      </c>
      <c r="FH2324">
        <v>125</v>
      </c>
      <c r="FI2324">
        <v>125</v>
      </c>
      <c r="FJ2324">
        <v>129</v>
      </c>
      <c r="FK2324">
        <v>129</v>
      </c>
      <c r="FL2324">
        <v>133</v>
      </c>
      <c r="FM2324">
        <v>135</v>
      </c>
      <c r="FN2324">
        <v>139</v>
      </c>
      <c r="FO2324">
        <v>143</v>
      </c>
      <c r="FP2324">
        <v>147</v>
      </c>
      <c r="FQ2324">
        <v>148</v>
      </c>
      <c r="FR2324">
        <v>155</v>
      </c>
      <c r="FS2324">
        <v>162</v>
      </c>
      <c r="FT2324">
        <v>164</v>
      </c>
      <c r="FU2324">
        <v>168</v>
      </c>
      <c r="FV2324">
        <v>169</v>
      </c>
      <c r="FW2324">
        <v>170</v>
      </c>
      <c r="FX2324">
        <v>182</v>
      </c>
      <c r="FY2324">
        <v>183</v>
      </c>
      <c r="FZ2324">
        <v>184</v>
      </c>
      <c r="GA2324">
        <v>194</v>
      </c>
      <c r="GB2324">
        <v>198</v>
      </c>
      <c r="GC2324">
        <v>199</v>
      </c>
      <c r="GD2324">
        <v>200</v>
      </c>
      <c r="GE2324">
        <v>202</v>
      </c>
    </row>
    <row r="2325" spans="2:187" x14ac:dyDescent="0.55000000000000004">
      <c r="B2325" t="s">
        <v>573</v>
      </c>
      <c r="C2325">
        <v>36.416894890000002</v>
      </c>
      <c r="D2325">
        <v>-80.691022829999994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1</v>
      </c>
      <c r="BR2325">
        <v>1</v>
      </c>
      <c r="BS2325">
        <v>1</v>
      </c>
      <c r="BT2325">
        <v>2</v>
      </c>
      <c r="BU2325">
        <v>2</v>
      </c>
      <c r="BV2325">
        <v>2</v>
      </c>
      <c r="BW2325">
        <v>2</v>
      </c>
      <c r="BX2325">
        <v>2</v>
      </c>
      <c r="BY2325">
        <v>2</v>
      </c>
      <c r="BZ2325">
        <v>3</v>
      </c>
      <c r="CA2325">
        <v>3</v>
      </c>
      <c r="CB2325">
        <v>3</v>
      </c>
      <c r="CC2325">
        <v>10</v>
      </c>
      <c r="CD2325">
        <v>10</v>
      </c>
      <c r="CE2325">
        <v>10</v>
      </c>
      <c r="CF2325">
        <v>10</v>
      </c>
      <c r="CG2325">
        <v>10</v>
      </c>
      <c r="CH2325">
        <v>10</v>
      </c>
      <c r="CI2325">
        <v>10</v>
      </c>
      <c r="CJ2325">
        <v>10</v>
      </c>
      <c r="CK2325">
        <v>10</v>
      </c>
      <c r="CL2325">
        <v>11</v>
      </c>
      <c r="CM2325">
        <v>16</v>
      </c>
      <c r="CN2325">
        <v>17</v>
      </c>
      <c r="CO2325">
        <v>17</v>
      </c>
      <c r="CP2325">
        <v>17</v>
      </c>
      <c r="CQ2325">
        <v>17</v>
      </c>
      <c r="CR2325">
        <v>17</v>
      </c>
      <c r="CS2325">
        <v>12</v>
      </c>
      <c r="CT2325">
        <v>12</v>
      </c>
      <c r="CU2325">
        <v>12</v>
      </c>
      <c r="CV2325">
        <v>12</v>
      </c>
      <c r="CW2325">
        <v>12</v>
      </c>
      <c r="CX2325">
        <v>12</v>
      </c>
      <c r="CY2325">
        <v>13</v>
      </c>
      <c r="CZ2325">
        <v>13</v>
      </c>
      <c r="DA2325">
        <v>13</v>
      </c>
      <c r="DB2325">
        <v>17</v>
      </c>
      <c r="DC2325">
        <v>17</v>
      </c>
      <c r="DD2325">
        <v>17</v>
      </c>
      <c r="DE2325">
        <v>20</v>
      </c>
      <c r="DF2325">
        <v>20</v>
      </c>
      <c r="DG2325">
        <v>26</v>
      </c>
      <c r="DH2325">
        <v>30</v>
      </c>
      <c r="DI2325">
        <v>33</v>
      </c>
      <c r="DJ2325">
        <v>41</v>
      </c>
      <c r="DK2325">
        <v>43</v>
      </c>
      <c r="DL2325">
        <v>45</v>
      </c>
      <c r="DM2325">
        <v>47</v>
      </c>
      <c r="DN2325">
        <v>62</v>
      </c>
      <c r="DO2325">
        <v>67</v>
      </c>
      <c r="DP2325">
        <v>75</v>
      </c>
      <c r="DQ2325">
        <v>89</v>
      </c>
      <c r="DR2325">
        <v>95</v>
      </c>
      <c r="DS2325">
        <v>95</v>
      </c>
      <c r="DT2325">
        <v>102</v>
      </c>
      <c r="DU2325">
        <v>102</v>
      </c>
      <c r="DV2325">
        <v>122</v>
      </c>
      <c r="DW2325">
        <v>151</v>
      </c>
      <c r="DX2325">
        <v>158</v>
      </c>
      <c r="DY2325">
        <v>167</v>
      </c>
      <c r="DZ2325">
        <v>168</v>
      </c>
      <c r="EA2325">
        <v>173</v>
      </c>
      <c r="EB2325">
        <v>187</v>
      </c>
      <c r="EC2325">
        <v>197</v>
      </c>
      <c r="ED2325">
        <v>201</v>
      </c>
      <c r="EE2325">
        <v>214</v>
      </c>
      <c r="EF2325">
        <v>218</v>
      </c>
      <c r="EG2325">
        <v>224</v>
      </c>
      <c r="EH2325">
        <v>231</v>
      </c>
      <c r="EI2325">
        <v>251</v>
      </c>
      <c r="EJ2325">
        <v>269</v>
      </c>
      <c r="EK2325">
        <v>273</v>
      </c>
      <c r="EL2325">
        <v>274</v>
      </c>
      <c r="EM2325">
        <v>279</v>
      </c>
      <c r="EN2325">
        <v>279</v>
      </c>
      <c r="EO2325">
        <v>294</v>
      </c>
      <c r="EP2325">
        <v>300</v>
      </c>
      <c r="EQ2325">
        <v>315</v>
      </c>
      <c r="ER2325">
        <v>327</v>
      </c>
      <c r="ES2325">
        <v>333</v>
      </c>
      <c r="ET2325">
        <v>339</v>
      </c>
      <c r="EU2325">
        <v>342</v>
      </c>
      <c r="EV2325">
        <v>346</v>
      </c>
      <c r="EW2325">
        <v>353</v>
      </c>
      <c r="EX2325">
        <v>370</v>
      </c>
      <c r="EY2325">
        <v>378</v>
      </c>
      <c r="EZ2325">
        <v>382</v>
      </c>
      <c r="FA2325">
        <v>386</v>
      </c>
      <c r="FB2325">
        <v>392</v>
      </c>
      <c r="FC2325">
        <v>413</v>
      </c>
      <c r="FD2325">
        <v>418</v>
      </c>
      <c r="FE2325">
        <v>437</v>
      </c>
      <c r="FF2325">
        <v>444</v>
      </c>
      <c r="FG2325">
        <v>451</v>
      </c>
      <c r="FH2325">
        <v>464</v>
      </c>
      <c r="FI2325">
        <v>470</v>
      </c>
      <c r="FJ2325">
        <v>482</v>
      </c>
      <c r="FK2325">
        <v>488</v>
      </c>
      <c r="FL2325">
        <v>496</v>
      </c>
      <c r="FM2325">
        <v>497</v>
      </c>
      <c r="FN2325">
        <v>503</v>
      </c>
      <c r="FO2325">
        <v>516</v>
      </c>
      <c r="FP2325">
        <v>525</v>
      </c>
      <c r="FQ2325">
        <v>535</v>
      </c>
      <c r="FR2325">
        <v>552</v>
      </c>
      <c r="FS2325">
        <v>565</v>
      </c>
      <c r="FT2325">
        <v>574</v>
      </c>
      <c r="FU2325">
        <v>580</v>
      </c>
      <c r="FV2325">
        <v>582</v>
      </c>
      <c r="FW2325">
        <v>592</v>
      </c>
      <c r="FX2325">
        <v>604</v>
      </c>
      <c r="FY2325">
        <v>628</v>
      </c>
      <c r="FZ2325">
        <v>642</v>
      </c>
      <c r="GA2325">
        <v>655</v>
      </c>
      <c r="GB2325">
        <v>671</v>
      </c>
      <c r="GC2325">
        <v>675</v>
      </c>
      <c r="GD2325">
        <v>688</v>
      </c>
      <c r="GE2325">
        <v>699</v>
      </c>
    </row>
    <row r="2326" spans="2:187" x14ac:dyDescent="0.55000000000000004">
      <c r="B2326" t="s">
        <v>573</v>
      </c>
      <c r="C2326">
        <v>35.48665845</v>
      </c>
      <c r="D2326">
        <v>-83.487489319999995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1</v>
      </c>
      <c r="BS2326">
        <v>1</v>
      </c>
      <c r="BT2326">
        <v>1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1</v>
      </c>
      <c r="CA2326">
        <v>1</v>
      </c>
      <c r="CB2326">
        <v>1</v>
      </c>
      <c r="CC2326">
        <v>1</v>
      </c>
      <c r="CD2326">
        <v>1</v>
      </c>
      <c r="CE2326">
        <v>1</v>
      </c>
      <c r="CF2326">
        <v>1</v>
      </c>
      <c r="CG2326">
        <v>0</v>
      </c>
      <c r="CH2326">
        <v>0</v>
      </c>
      <c r="CI2326">
        <v>0</v>
      </c>
      <c r="CJ2326">
        <v>0</v>
      </c>
      <c r="CK2326">
        <v>0</v>
      </c>
      <c r="CL2326">
        <v>0</v>
      </c>
      <c r="CM2326">
        <v>0</v>
      </c>
      <c r="CN2326">
        <v>0</v>
      </c>
      <c r="CO2326">
        <v>0</v>
      </c>
      <c r="CP2326">
        <v>0</v>
      </c>
      <c r="CQ2326">
        <v>0</v>
      </c>
      <c r="CR2326">
        <v>0</v>
      </c>
      <c r="CS2326">
        <v>0</v>
      </c>
      <c r="CT2326">
        <v>0</v>
      </c>
      <c r="CU2326">
        <v>0</v>
      </c>
      <c r="CV2326">
        <v>0</v>
      </c>
      <c r="CW2326">
        <v>0</v>
      </c>
      <c r="CX2326">
        <v>0</v>
      </c>
      <c r="CY2326">
        <v>3</v>
      </c>
      <c r="CZ2326">
        <v>3</v>
      </c>
      <c r="DA2326">
        <v>3</v>
      </c>
      <c r="DB2326">
        <v>4</v>
      </c>
      <c r="DC2326">
        <v>4</v>
      </c>
      <c r="DD2326">
        <v>4</v>
      </c>
      <c r="DE2326">
        <v>4</v>
      </c>
      <c r="DF2326">
        <v>4</v>
      </c>
      <c r="DG2326">
        <v>5</v>
      </c>
      <c r="DH2326">
        <v>5</v>
      </c>
      <c r="DI2326">
        <v>5</v>
      </c>
      <c r="DJ2326">
        <v>5</v>
      </c>
      <c r="DK2326">
        <v>5</v>
      </c>
      <c r="DL2326">
        <v>5</v>
      </c>
      <c r="DM2326">
        <v>5</v>
      </c>
      <c r="DN2326">
        <v>5</v>
      </c>
      <c r="DO2326">
        <v>6</v>
      </c>
      <c r="DP2326">
        <v>6</v>
      </c>
      <c r="DQ2326">
        <v>6</v>
      </c>
      <c r="DR2326">
        <v>6</v>
      </c>
      <c r="DS2326">
        <v>6</v>
      </c>
      <c r="DT2326">
        <v>6</v>
      </c>
      <c r="DU2326">
        <v>6</v>
      </c>
      <c r="DV2326">
        <v>10</v>
      </c>
      <c r="DW2326">
        <v>10</v>
      </c>
      <c r="DX2326">
        <v>10</v>
      </c>
      <c r="DY2326">
        <v>10</v>
      </c>
      <c r="DZ2326">
        <v>10</v>
      </c>
      <c r="EA2326">
        <v>10</v>
      </c>
      <c r="EB2326">
        <v>10</v>
      </c>
      <c r="EC2326">
        <v>11</v>
      </c>
      <c r="ED2326">
        <v>13</v>
      </c>
      <c r="EE2326">
        <v>13</v>
      </c>
      <c r="EF2326">
        <v>13</v>
      </c>
      <c r="EG2326">
        <v>13</v>
      </c>
      <c r="EH2326">
        <v>21</v>
      </c>
      <c r="EI2326">
        <v>21</v>
      </c>
      <c r="EJ2326">
        <v>22</v>
      </c>
      <c r="EK2326">
        <v>25</v>
      </c>
      <c r="EL2326">
        <v>25</v>
      </c>
      <c r="EM2326">
        <v>25</v>
      </c>
      <c r="EN2326">
        <v>25</v>
      </c>
      <c r="EO2326">
        <v>32</v>
      </c>
      <c r="EP2326">
        <v>33</v>
      </c>
      <c r="EQ2326">
        <v>37</v>
      </c>
      <c r="ER2326">
        <v>39</v>
      </c>
      <c r="ES2326">
        <v>39</v>
      </c>
      <c r="ET2326">
        <v>39</v>
      </c>
      <c r="EU2326">
        <v>39</v>
      </c>
      <c r="EV2326">
        <v>39</v>
      </c>
      <c r="EW2326">
        <v>39</v>
      </c>
      <c r="EX2326">
        <v>39</v>
      </c>
      <c r="EY2326">
        <v>40</v>
      </c>
      <c r="EZ2326">
        <v>40</v>
      </c>
      <c r="FA2326">
        <v>42</v>
      </c>
      <c r="FB2326">
        <v>42</v>
      </c>
      <c r="FC2326">
        <v>50</v>
      </c>
      <c r="FD2326">
        <v>50</v>
      </c>
      <c r="FE2326">
        <v>50</v>
      </c>
      <c r="FF2326">
        <v>51</v>
      </c>
      <c r="FG2326">
        <v>51</v>
      </c>
      <c r="FH2326">
        <v>52</v>
      </c>
      <c r="FI2326">
        <v>58</v>
      </c>
      <c r="FJ2326">
        <v>58</v>
      </c>
      <c r="FK2326">
        <v>58</v>
      </c>
      <c r="FL2326">
        <v>59</v>
      </c>
      <c r="FM2326">
        <v>58</v>
      </c>
      <c r="FN2326">
        <v>59</v>
      </c>
      <c r="FO2326">
        <v>59</v>
      </c>
      <c r="FP2326">
        <v>67</v>
      </c>
      <c r="FQ2326">
        <v>68</v>
      </c>
      <c r="FR2326">
        <v>69</v>
      </c>
      <c r="FS2326">
        <v>71</v>
      </c>
      <c r="FT2326">
        <v>72</v>
      </c>
      <c r="FU2326">
        <v>71</v>
      </c>
      <c r="FV2326">
        <v>71</v>
      </c>
      <c r="FW2326">
        <v>75</v>
      </c>
      <c r="FX2326">
        <v>77</v>
      </c>
      <c r="FY2326">
        <v>77</v>
      </c>
      <c r="FZ2326">
        <v>77</v>
      </c>
      <c r="GA2326">
        <v>80</v>
      </c>
      <c r="GB2326">
        <v>80</v>
      </c>
      <c r="GC2326">
        <v>80</v>
      </c>
      <c r="GD2326">
        <v>84</v>
      </c>
      <c r="GE2326">
        <v>86</v>
      </c>
    </row>
    <row r="2327" spans="2:187" x14ac:dyDescent="0.55000000000000004">
      <c r="B2327" t="s">
        <v>573</v>
      </c>
      <c r="C2327">
        <v>35.203838640000001</v>
      </c>
      <c r="D2327">
        <v>-82.796384230000001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1</v>
      </c>
      <c r="BO2327">
        <v>1</v>
      </c>
      <c r="BP2327">
        <v>2</v>
      </c>
      <c r="BQ2327">
        <v>2</v>
      </c>
      <c r="BR2327">
        <v>3</v>
      </c>
      <c r="BS2327">
        <v>3</v>
      </c>
      <c r="BT2327">
        <v>3</v>
      </c>
      <c r="BU2327">
        <v>3</v>
      </c>
      <c r="BV2327">
        <v>5</v>
      </c>
      <c r="BW2327">
        <v>5</v>
      </c>
      <c r="BX2327">
        <v>5</v>
      </c>
      <c r="BY2327">
        <v>5</v>
      </c>
      <c r="BZ2327">
        <v>5</v>
      </c>
      <c r="CA2327">
        <v>5</v>
      </c>
      <c r="CB2327">
        <v>5</v>
      </c>
      <c r="CC2327">
        <v>6</v>
      </c>
      <c r="CD2327">
        <v>6</v>
      </c>
      <c r="CE2327">
        <v>6</v>
      </c>
      <c r="CF2327">
        <v>6</v>
      </c>
      <c r="CG2327">
        <v>6</v>
      </c>
      <c r="CH2327">
        <v>6</v>
      </c>
      <c r="CI2327">
        <v>6</v>
      </c>
      <c r="CJ2327">
        <v>6</v>
      </c>
      <c r="CK2327">
        <v>6</v>
      </c>
      <c r="CL2327">
        <v>6</v>
      </c>
      <c r="CM2327">
        <v>6</v>
      </c>
      <c r="CN2327">
        <v>7</v>
      </c>
      <c r="CO2327">
        <v>7</v>
      </c>
      <c r="CP2327">
        <v>8</v>
      </c>
      <c r="CQ2327">
        <v>8</v>
      </c>
      <c r="CR2327">
        <v>8</v>
      </c>
      <c r="CS2327">
        <v>7</v>
      </c>
      <c r="CT2327">
        <v>7</v>
      </c>
      <c r="CU2327">
        <v>7</v>
      </c>
      <c r="CV2327">
        <v>7</v>
      </c>
      <c r="CW2327">
        <v>7</v>
      </c>
      <c r="CX2327">
        <v>7</v>
      </c>
      <c r="CY2327">
        <v>7</v>
      </c>
      <c r="CZ2327">
        <v>7</v>
      </c>
      <c r="DA2327">
        <v>7</v>
      </c>
      <c r="DB2327">
        <v>8</v>
      </c>
      <c r="DC2327">
        <v>8</v>
      </c>
      <c r="DD2327">
        <v>8</v>
      </c>
      <c r="DE2327">
        <v>8</v>
      </c>
      <c r="DF2327">
        <v>8</v>
      </c>
      <c r="DG2327">
        <v>8</v>
      </c>
      <c r="DH2327">
        <v>8</v>
      </c>
      <c r="DI2327">
        <v>8</v>
      </c>
      <c r="DJ2327">
        <v>7</v>
      </c>
      <c r="DK2327">
        <v>7</v>
      </c>
      <c r="DL2327">
        <v>7</v>
      </c>
      <c r="DM2327">
        <v>7</v>
      </c>
      <c r="DN2327">
        <v>7</v>
      </c>
      <c r="DO2327">
        <v>7</v>
      </c>
      <c r="DP2327">
        <v>7</v>
      </c>
      <c r="DQ2327">
        <v>7</v>
      </c>
      <c r="DR2327">
        <v>7</v>
      </c>
      <c r="DS2327">
        <v>7</v>
      </c>
      <c r="DT2327">
        <v>8</v>
      </c>
      <c r="DU2327">
        <v>8</v>
      </c>
      <c r="DV2327">
        <v>9</v>
      </c>
      <c r="DW2327">
        <v>11</v>
      </c>
      <c r="DX2327">
        <v>11</v>
      </c>
      <c r="DY2327">
        <v>11</v>
      </c>
      <c r="DZ2327">
        <v>11</v>
      </c>
      <c r="EA2327">
        <v>11</v>
      </c>
      <c r="EB2327">
        <v>12</v>
      </c>
      <c r="EC2327">
        <v>12</v>
      </c>
      <c r="ED2327">
        <v>13</v>
      </c>
      <c r="EE2327">
        <v>13</v>
      </c>
      <c r="EF2327">
        <v>14</v>
      </c>
      <c r="EG2327">
        <v>14</v>
      </c>
      <c r="EH2327">
        <v>15</v>
      </c>
      <c r="EI2327">
        <v>15</v>
      </c>
      <c r="EJ2327">
        <v>16</v>
      </c>
      <c r="EK2327">
        <v>16</v>
      </c>
      <c r="EL2327">
        <v>16</v>
      </c>
      <c r="EM2327">
        <v>16</v>
      </c>
      <c r="EN2327">
        <v>16</v>
      </c>
      <c r="EO2327">
        <v>16</v>
      </c>
      <c r="EP2327">
        <v>16</v>
      </c>
      <c r="EQ2327">
        <v>16</v>
      </c>
      <c r="ER2327">
        <v>16</v>
      </c>
      <c r="ES2327">
        <v>17</v>
      </c>
      <c r="ET2327">
        <v>17</v>
      </c>
      <c r="EU2327">
        <v>17</v>
      </c>
      <c r="EV2327">
        <v>17</v>
      </c>
      <c r="EW2327">
        <v>17</v>
      </c>
      <c r="EX2327">
        <v>18</v>
      </c>
      <c r="EY2327">
        <v>19</v>
      </c>
      <c r="EZ2327">
        <v>19</v>
      </c>
      <c r="FA2327">
        <v>19</v>
      </c>
      <c r="FB2327">
        <v>19</v>
      </c>
      <c r="FC2327">
        <v>19</v>
      </c>
      <c r="FD2327">
        <v>19</v>
      </c>
      <c r="FE2327">
        <v>19</v>
      </c>
      <c r="FF2327">
        <v>20</v>
      </c>
      <c r="FG2327">
        <v>21</v>
      </c>
      <c r="FH2327">
        <v>22</v>
      </c>
      <c r="FI2327">
        <v>22</v>
      </c>
      <c r="FJ2327">
        <v>22</v>
      </c>
      <c r="FK2327">
        <v>22</v>
      </c>
      <c r="FL2327">
        <v>25</v>
      </c>
      <c r="FM2327">
        <v>26</v>
      </c>
      <c r="FN2327">
        <v>30</v>
      </c>
      <c r="FO2327">
        <v>36</v>
      </c>
      <c r="FP2327">
        <v>37</v>
      </c>
      <c r="FQ2327">
        <v>38</v>
      </c>
      <c r="FR2327">
        <v>38</v>
      </c>
      <c r="FS2327">
        <v>41</v>
      </c>
      <c r="FT2327">
        <v>43</v>
      </c>
      <c r="FU2327">
        <v>48</v>
      </c>
      <c r="FV2327">
        <v>52</v>
      </c>
      <c r="FW2327">
        <v>58</v>
      </c>
      <c r="FX2327">
        <v>66</v>
      </c>
      <c r="FY2327">
        <v>66</v>
      </c>
      <c r="FZ2327">
        <v>68</v>
      </c>
      <c r="GA2327">
        <v>75</v>
      </c>
      <c r="GB2327">
        <v>84</v>
      </c>
      <c r="GC2327">
        <v>90</v>
      </c>
      <c r="GD2327">
        <v>98</v>
      </c>
      <c r="GE2327">
        <v>98</v>
      </c>
    </row>
    <row r="2328" spans="2:187" x14ac:dyDescent="0.55000000000000004">
      <c r="B2328" t="s">
        <v>573</v>
      </c>
      <c r="C2328">
        <v>35.871472259999997</v>
      </c>
      <c r="D2328">
        <v>-76.170552529999995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0</v>
      </c>
      <c r="BZ2328">
        <v>0</v>
      </c>
      <c r="CA2328">
        <v>0</v>
      </c>
      <c r="CB2328">
        <v>0</v>
      </c>
      <c r="CC2328">
        <v>0</v>
      </c>
      <c r="CD2328">
        <v>0</v>
      </c>
      <c r="CE2328">
        <v>0</v>
      </c>
      <c r="CF2328">
        <v>0</v>
      </c>
      <c r="CG2328">
        <v>0</v>
      </c>
      <c r="CH2328">
        <v>0</v>
      </c>
      <c r="CI2328">
        <v>0</v>
      </c>
      <c r="CJ2328">
        <v>2</v>
      </c>
      <c r="CK2328">
        <v>3</v>
      </c>
      <c r="CL2328">
        <v>4</v>
      </c>
      <c r="CM2328">
        <v>4</v>
      </c>
      <c r="CN2328">
        <v>4</v>
      </c>
      <c r="CO2328">
        <v>4</v>
      </c>
      <c r="CP2328">
        <v>4</v>
      </c>
      <c r="CQ2328">
        <v>4</v>
      </c>
      <c r="CR2328">
        <v>4</v>
      </c>
      <c r="CS2328">
        <v>4</v>
      </c>
      <c r="CT2328">
        <v>4</v>
      </c>
      <c r="CU2328">
        <v>5</v>
      </c>
      <c r="CV2328">
        <v>4</v>
      </c>
      <c r="CW2328">
        <v>4</v>
      </c>
      <c r="CX2328">
        <v>4</v>
      </c>
      <c r="CY2328">
        <v>4</v>
      </c>
      <c r="CZ2328">
        <v>4</v>
      </c>
      <c r="DA2328">
        <v>4</v>
      </c>
      <c r="DB2328">
        <v>4</v>
      </c>
      <c r="DC2328">
        <v>4</v>
      </c>
      <c r="DD2328">
        <v>4</v>
      </c>
      <c r="DE2328">
        <v>4</v>
      </c>
      <c r="DF2328">
        <v>4</v>
      </c>
      <c r="DG2328">
        <v>4</v>
      </c>
      <c r="DH2328">
        <v>4</v>
      </c>
      <c r="DI2328">
        <v>4</v>
      </c>
      <c r="DJ2328">
        <v>4</v>
      </c>
      <c r="DK2328">
        <v>4</v>
      </c>
      <c r="DL2328">
        <v>4</v>
      </c>
      <c r="DM2328">
        <v>4</v>
      </c>
      <c r="DN2328">
        <v>4</v>
      </c>
      <c r="DO2328">
        <v>4</v>
      </c>
      <c r="DP2328">
        <v>4</v>
      </c>
      <c r="DQ2328">
        <v>4</v>
      </c>
      <c r="DR2328">
        <v>4</v>
      </c>
      <c r="DS2328">
        <v>4</v>
      </c>
      <c r="DT2328">
        <v>4</v>
      </c>
      <c r="DU2328">
        <v>4</v>
      </c>
      <c r="DV2328">
        <v>4</v>
      </c>
      <c r="DW2328">
        <v>4</v>
      </c>
      <c r="DX2328">
        <v>4</v>
      </c>
      <c r="DY2328">
        <v>4</v>
      </c>
      <c r="DZ2328">
        <v>4</v>
      </c>
      <c r="EA2328">
        <v>4</v>
      </c>
      <c r="EB2328">
        <v>4</v>
      </c>
      <c r="EC2328">
        <v>4</v>
      </c>
      <c r="ED2328">
        <v>4</v>
      </c>
      <c r="EE2328">
        <v>4</v>
      </c>
      <c r="EF2328">
        <v>4</v>
      </c>
      <c r="EG2328">
        <v>4</v>
      </c>
      <c r="EH2328">
        <v>4</v>
      </c>
      <c r="EI2328">
        <v>4</v>
      </c>
      <c r="EJ2328">
        <v>4</v>
      </c>
      <c r="EK2328">
        <v>4</v>
      </c>
      <c r="EL2328">
        <v>4</v>
      </c>
      <c r="EM2328">
        <v>4</v>
      </c>
      <c r="EN2328">
        <v>4</v>
      </c>
      <c r="EO2328">
        <v>4</v>
      </c>
      <c r="EP2328">
        <v>4</v>
      </c>
      <c r="EQ2328">
        <v>5</v>
      </c>
      <c r="ER2328">
        <v>5</v>
      </c>
      <c r="ES2328">
        <v>5</v>
      </c>
      <c r="ET2328">
        <v>5</v>
      </c>
      <c r="EU2328">
        <v>5</v>
      </c>
      <c r="EV2328">
        <v>5</v>
      </c>
      <c r="EW2328">
        <v>5</v>
      </c>
      <c r="EX2328">
        <v>5</v>
      </c>
      <c r="EY2328">
        <v>5</v>
      </c>
      <c r="EZ2328">
        <v>5</v>
      </c>
      <c r="FA2328">
        <v>5</v>
      </c>
      <c r="FB2328">
        <v>5</v>
      </c>
      <c r="FC2328">
        <v>6</v>
      </c>
      <c r="FD2328">
        <v>7</v>
      </c>
      <c r="FE2328">
        <v>8</v>
      </c>
      <c r="FF2328">
        <v>8</v>
      </c>
      <c r="FG2328">
        <v>8</v>
      </c>
      <c r="FH2328">
        <v>9</v>
      </c>
      <c r="FI2328">
        <v>10</v>
      </c>
      <c r="FJ2328">
        <v>11</v>
      </c>
      <c r="FK2328">
        <v>11</v>
      </c>
      <c r="FL2328">
        <v>12</v>
      </c>
      <c r="FM2328">
        <v>13</v>
      </c>
      <c r="FN2328">
        <v>13</v>
      </c>
      <c r="FO2328">
        <v>16</v>
      </c>
      <c r="FP2328">
        <v>19</v>
      </c>
      <c r="FQ2328">
        <v>30</v>
      </c>
      <c r="FR2328">
        <v>32</v>
      </c>
      <c r="FS2328">
        <v>34</v>
      </c>
      <c r="FT2328">
        <v>38</v>
      </c>
      <c r="FU2328">
        <v>50</v>
      </c>
      <c r="FV2328">
        <v>53</v>
      </c>
      <c r="FW2328">
        <v>61</v>
      </c>
      <c r="FX2328">
        <v>63</v>
      </c>
      <c r="FY2328">
        <v>63</v>
      </c>
      <c r="FZ2328">
        <v>63</v>
      </c>
      <c r="GA2328">
        <v>64</v>
      </c>
      <c r="GB2328">
        <v>65</v>
      </c>
      <c r="GC2328">
        <v>66</v>
      </c>
      <c r="GD2328">
        <v>78</v>
      </c>
      <c r="GE2328">
        <v>80</v>
      </c>
    </row>
    <row r="2329" spans="2:187" x14ac:dyDescent="0.55000000000000004">
      <c r="B2329" t="s">
        <v>573</v>
      </c>
      <c r="C2329">
        <v>34.989605269999998</v>
      </c>
      <c r="D2329">
        <v>-80.529558730000005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1</v>
      </c>
      <c r="BJ2329">
        <v>2</v>
      </c>
      <c r="BK2329">
        <v>6</v>
      </c>
      <c r="BL2329">
        <v>6</v>
      </c>
      <c r="BM2329">
        <v>12</v>
      </c>
      <c r="BN2329">
        <v>13</v>
      </c>
      <c r="BO2329">
        <v>18</v>
      </c>
      <c r="BP2329">
        <v>23</v>
      </c>
      <c r="BQ2329">
        <v>27</v>
      </c>
      <c r="BR2329">
        <v>34</v>
      </c>
      <c r="BS2329">
        <v>34</v>
      </c>
      <c r="BT2329">
        <v>38</v>
      </c>
      <c r="BU2329">
        <v>38</v>
      </c>
      <c r="BV2329">
        <v>41</v>
      </c>
      <c r="BW2329">
        <v>47</v>
      </c>
      <c r="BX2329">
        <v>55</v>
      </c>
      <c r="BY2329">
        <v>60</v>
      </c>
      <c r="BZ2329">
        <v>67</v>
      </c>
      <c r="CA2329">
        <v>67</v>
      </c>
      <c r="CB2329">
        <v>75</v>
      </c>
      <c r="CC2329">
        <v>83</v>
      </c>
      <c r="CD2329">
        <v>87</v>
      </c>
      <c r="CE2329">
        <v>93</v>
      </c>
      <c r="CF2329">
        <v>100</v>
      </c>
      <c r="CG2329">
        <v>101</v>
      </c>
      <c r="CH2329">
        <v>101</v>
      </c>
      <c r="CI2329">
        <v>104</v>
      </c>
      <c r="CJ2329">
        <v>110</v>
      </c>
      <c r="CK2329">
        <v>115</v>
      </c>
      <c r="CL2329">
        <v>129</v>
      </c>
      <c r="CM2329">
        <v>141</v>
      </c>
      <c r="CN2329">
        <v>141</v>
      </c>
      <c r="CO2329">
        <v>149</v>
      </c>
      <c r="CP2329">
        <v>163</v>
      </c>
      <c r="CQ2329">
        <v>171</v>
      </c>
      <c r="CR2329">
        <v>179</v>
      </c>
      <c r="CS2329">
        <v>186</v>
      </c>
      <c r="CT2329">
        <v>190</v>
      </c>
      <c r="CU2329">
        <v>195</v>
      </c>
      <c r="CV2329">
        <v>201</v>
      </c>
      <c r="CW2329">
        <v>205</v>
      </c>
      <c r="CX2329">
        <v>211</v>
      </c>
      <c r="CY2329">
        <v>228</v>
      </c>
      <c r="CZ2329">
        <v>243</v>
      </c>
      <c r="DA2329">
        <v>254</v>
      </c>
      <c r="DB2329">
        <v>257</v>
      </c>
      <c r="DC2329">
        <v>263</v>
      </c>
      <c r="DD2329">
        <v>263</v>
      </c>
      <c r="DE2329">
        <v>271</v>
      </c>
      <c r="DF2329">
        <v>278</v>
      </c>
      <c r="DG2329">
        <v>283</v>
      </c>
      <c r="DH2329">
        <v>284</v>
      </c>
      <c r="DI2329">
        <v>294</v>
      </c>
      <c r="DJ2329">
        <v>297</v>
      </c>
      <c r="DK2329">
        <v>301</v>
      </c>
      <c r="DL2329">
        <v>301</v>
      </c>
      <c r="DM2329">
        <v>313</v>
      </c>
      <c r="DN2329">
        <v>320</v>
      </c>
      <c r="DO2329">
        <v>337</v>
      </c>
      <c r="DP2329">
        <v>351</v>
      </c>
      <c r="DQ2329">
        <v>352</v>
      </c>
      <c r="DR2329">
        <v>358</v>
      </c>
      <c r="DS2329">
        <v>358</v>
      </c>
      <c r="DT2329">
        <v>365</v>
      </c>
      <c r="DU2329">
        <v>371</v>
      </c>
      <c r="DV2329">
        <v>373</v>
      </c>
      <c r="DW2329">
        <v>393</v>
      </c>
      <c r="DX2329">
        <v>394</v>
      </c>
      <c r="DY2329">
        <v>400</v>
      </c>
      <c r="DZ2329">
        <v>408</v>
      </c>
      <c r="EA2329">
        <v>408</v>
      </c>
      <c r="EB2329">
        <v>417</v>
      </c>
      <c r="EC2329">
        <v>439</v>
      </c>
      <c r="ED2329">
        <v>439</v>
      </c>
      <c r="EE2329">
        <v>442</v>
      </c>
      <c r="EF2329">
        <v>454</v>
      </c>
      <c r="EG2329">
        <v>466</v>
      </c>
      <c r="EH2329">
        <v>506</v>
      </c>
      <c r="EI2329">
        <v>533</v>
      </c>
      <c r="EJ2329">
        <v>540</v>
      </c>
      <c r="EK2329">
        <v>567</v>
      </c>
      <c r="EL2329">
        <v>575</v>
      </c>
      <c r="EM2329">
        <v>592</v>
      </c>
      <c r="EN2329">
        <v>604</v>
      </c>
      <c r="EO2329">
        <v>616</v>
      </c>
      <c r="EP2329">
        <v>647</v>
      </c>
      <c r="EQ2329">
        <v>672</v>
      </c>
      <c r="ER2329">
        <v>690</v>
      </c>
      <c r="ES2329">
        <v>717</v>
      </c>
      <c r="ET2329">
        <v>733</v>
      </c>
      <c r="EU2329">
        <v>758</v>
      </c>
      <c r="EV2329">
        <v>764</v>
      </c>
      <c r="EW2329">
        <v>802</v>
      </c>
      <c r="EX2329">
        <v>852</v>
      </c>
      <c r="EY2329">
        <v>876</v>
      </c>
      <c r="EZ2329">
        <v>920</v>
      </c>
      <c r="FA2329">
        <v>949</v>
      </c>
      <c r="FB2329">
        <v>965</v>
      </c>
      <c r="FC2329">
        <v>1032</v>
      </c>
      <c r="FD2329">
        <v>1042</v>
      </c>
      <c r="FE2329">
        <v>1066</v>
      </c>
      <c r="FF2329">
        <v>1123</v>
      </c>
      <c r="FG2329">
        <v>1151</v>
      </c>
      <c r="FH2329">
        <v>1173</v>
      </c>
      <c r="FI2329">
        <v>1201</v>
      </c>
      <c r="FJ2329">
        <v>1261</v>
      </c>
      <c r="FK2329">
        <v>1311</v>
      </c>
      <c r="FL2329">
        <v>1382</v>
      </c>
      <c r="FM2329">
        <v>1420</v>
      </c>
      <c r="FN2329">
        <v>1452</v>
      </c>
      <c r="FO2329">
        <v>1512</v>
      </c>
      <c r="FP2329">
        <v>1551</v>
      </c>
      <c r="FQ2329">
        <v>1579</v>
      </c>
      <c r="FR2329">
        <v>1643</v>
      </c>
      <c r="FS2329">
        <v>1712</v>
      </c>
      <c r="FT2329">
        <v>1778</v>
      </c>
      <c r="FU2329">
        <v>1821</v>
      </c>
      <c r="FV2329">
        <v>1858</v>
      </c>
      <c r="FW2329">
        <v>1909</v>
      </c>
      <c r="FX2329">
        <v>1942</v>
      </c>
      <c r="FY2329">
        <v>2036</v>
      </c>
      <c r="FZ2329">
        <v>2091</v>
      </c>
      <c r="GA2329">
        <v>2145</v>
      </c>
      <c r="GB2329">
        <v>2190</v>
      </c>
      <c r="GC2329">
        <v>2215</v>
      </c>
      <c r="GD2329">
        <v>2251</v>
      </c>
      <c r="GE2329">
        <v>2287</v>
      </c>
    </row>
    <row r="2330" spans="2:187" x14ac:dyDescent="0.55000000000000004">
      <c r="B2330" t="s">
        <v>573</v>
      </c>
      <c r="C2330">
        <v>36.368806730000003</v>
      </c>
      <c r="D2330">
        <v>-78.406708449999996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1</v>
      </c>
      <c r="BO2330">
        <v>1</v>
      </c>
      <c r="BP2330">
        <v>2</v>
      </c>
      <c r="BQ2330">
        <v>2</v>
      </c>
      <c r="BR2330">
        <v>2</v>
      </c>
      <c r="BS2330">
        <v>2</v>
      </c>
      <c r="BT2330">
        <v>3</v>
      </c>
      <c r="BU2330">
        <v>3</v>
      </c>
      <c r="BV2330">
        <v>4</v>
      </c>
      <c r="BW2330">
        <v>5</v>
      </c>
      <c r="BX2330">
        <v>6</v>
      </c>
      <c r="BY2330">
        <v>7</v>
      </c>
      <c r="BZ2330">
        <v>10</v>
      </c>
      <c r="CA2330">
        <v>12</v>
      </c>
      <c r="CB2330">
        <v>12</v>
      </c>
      <c r="CC2330">
        <v>12</v>
      </c>
      <c r="CD2330">
        <v>14</v>
      </c>
      <c r="CE2330">
        <v>17</v>
      </c>
      <c r="CF2330">
        <v>19</v>
      </c>
      <c r="CG2330">
        <v>19</v>
      </c>
      <c r="CH2330">
        <v>19</v>
      </c>
      <c r="CI2330">
        <v>19</v>
      </c>
      <c r="CJ2330">
        <v>21</v>
      </c>
      <c r="CK2330">
        <v>22</v>
      </c>
      <c r="CL2330">
        <v>25</v>
      </c>
      <c r="CM2330">
        <v>28</v>
      </c>
      <c r="CN2330">
        <v>30</v>
      </c>
      <c r="CO2330">
        <v>32</v>
      </c>
      <c r="CP2330">
        <v>33</v>
      </c>
      <c r="CQ2330">
        <v>34</v>
      </c>
      <c r="CR2330">
        <v>36</v>
      </c>
      <c r="CS2330">
        <v>38</v>
      </c>
      <c r="CT2330">
        <v>40</v>
      </c>
      <c r="CU2330">
        <v>41</v>
      </c>
      <c r="CV2330">
        <v>51</v>
      </c>
      <c r="CW2330">
        <v>80</v>
      </c>
      <c r="CX2330">
        <v>80</v>
      </c>
      <c r="CY2330">
        <v>84</v>
      </c>
      <c r="CZ2330">
        <v>88</v>
      </c>
      <c r="DA2330">
        <v>103</v>
      </c>
      <c r="DB2330">
        <v>113</v>
      </c>
      <c r="DC2330">
        <v>113</v>
      </c>
      <c r="DD2330">
        <v>113</v>
      </c>
      <c r="DE2330">
        <v>119</v>
      </c>
      <c r="DF2330">
        <v>120</v>
      </c>
      <c r="DG2330">
        <v>147</v>
      </c>
      <c r="DH2330">
        <v>153</v>
      </c>
      <c r="DI2330">
        <v>161</v>
      </c>
      <c r="DJ2330">
        <v>161</v>
      </c>
      <c r="DK2330">
        <v>162</v>
      </c>
      <c r="DL2330">
        <v>168</v>
      </c>
      <c r="DM2330">
        <v>173</v>
      </c>
      <c r="DN2330">
        <v>175</v>
      </c>
      <c r="DO2330">
        <v>195</v>
      </c>
      <c r="DP2330">
        <v>195</v>
      </c>
      <c r="DQ2330">
        <v>195</v>
      </c>
      <c r="DR2330">
        <v>195</v>
      </c>
      <c r="DS2330">
        <v>195</v>
      </c>
      <c r="DT2330">
        <v>202</v>
      </c>
      <c r="DU2330">
        <v>202</v>
      </c>
      <c r="DV2330">
        <v>215</v>
      </c>
      <c r="DW2330">
        <v>239</v>
      </c>
      <c r="DX2330">
        <v>239</v>
      </c>
      <c r="DY2330">
        <v>245</v>
      </c>
      <c r="DZ2330">
        <v>250</v>
      </c>
      <c r="EA2330">
        <v>266</v>
      </c>
      <c r="EB2330">
        <v>297</v>
      </c>
      <c r="EC2330">
        <v>300</v>
      </c>
      <c r="ED2330">
        <v>310</v>
      </c>
      <c r="EE2330">
        <v>317</v>
      </c>
      <c r="EF2330">
        <v>323</v>
      </c>
      <c r="EG2330">
        <v>323</v>
      </c>
      <c r="EH2330">
        <v>337</v>
      </c>
      <c r="EI2330">
        <v>344</v>
      </c>
      <c r="EJ2330">
        <v>351</v>
      </c>
      <c r="EK2330">
        <v>364</v>
      </c>
      <c r="EL2330">
        <v>366</v>
      </c>
      <c r="EM2330">
        <v>370</v>
      </c>
      <c r="EN2330">
        <v>375</v>
      </c>
      <c r="EO2330">
        <v>377</v>
      </c>
      <c r="EP2330">
        <v>390</v>
      </c>
      <c r="EQ2330">
        <v>403</v>
      </c>
      <c r="ER2330">
        <v>408</v>
      </c>
      <c r="ES2330">
        <v>417</v>
      </c>
      <c r="ET2330">
        <v>417</v>
      </c>
      <c r="EU2330">
        <v>417</v>
      </c>
      <c r="EV2330">
        <v>421</v>
      </c>
      <c r="EW2330">
        <v>434</v>
      </c>
      <c r="EX2330">
        <v>437</v>
      </c>
      <c r="EY2330">
        <v>441</v>
      </c>
      <c r="EZ2330">
        <v>452</v>
      </c>
      <c r="FA2330">
        <v>453</v>
      </c>
      <c r="FB2330">
        <v>462</v>
      </c>
      <c r="FC2330">
        <v>475</v>
      </c>
      <c r="FD2330">
        <v>486</v>
      </c>
      <c r="FE2330">
        <v>490</v>
      </c>
      <c r="FF2330">
        <v>492</v>
      </c>
      <c r="FG2330">
        <v>499</v>
      </c>
      <c r="FH2330">
        <v>501</v>
      </c>
      <c r="FI2330">
        <v>502</v>
      </c>
      <c r="FJ2330">
        <v>506</v>
      </c>
      <c r="FK2330">
        <v>507</v>
      </c>
      <c r="FL2330">
        <v>521</v>
      </c>
      <c r="FM2330">
        <v>523</v>
      </c>
      <c r="FN2330">
        <v>526</v>
      </c>
      <c r="FO2330">
        <v>527</v>
      </c>
      <c r="FP2330">
        <v>532</v>
      </c>
      <c r="FQ2330">
        <v>537</v>
      </c>
      <c r="FR2330">
        <v>548</v>
      </c>
      <c r="FS2330">
        <v>555</v>
      </c>
      <c r="FT2330">
        <v>563</v>
      </c>
      <c r="FU2330">
        <v>563</v>
      </c>
      <c r="FV2330">
        <v>585</v>
      </c>
      <c r="FW2330">
        <v>589</v>
      </c>
      <c r="FX2330">
        <v>593</v>
      </c>
      <c r="FY2330">
        <v>599</v>
      </c>
      <c r="FZ2330">
        <v>604</v>
      </c>
      <c r="GA2330">
        <v>618</v>
      </c>
      <c r="GB2330">
        <v>623</v>
      </c>
      <c r="GC2330">
        <v>637</v>
      </c>
      <c r="GD2330">
        <v>638</v>
      </c>
      <c r="GE2330">
        <v>650</v>
      </c>
    </row>
    <row r="2331" spans="2:187" x14ac:dyDescent="0.55000000000000004">
      <c r="B2331" t="s">
        <v>573</v>
      </c>
      <c r="C2331">
        <v>35.788792659999999</v>
      </c>
      <c r="D2331">
        <v>-78.652491740000002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1</v>
      </c>
      <c r="AU2331">
        <v>1</v>
      </c>
      <c r="AV2331">
        <v>1</v>
      </c>
      <c r="AW2331">
        <v>1</v>
      </c>
      <c r="AX2331">
        <v>1</v>
      </c>
      <c r="AY2331">
        <v>1</v>
      </c>
      <c r="AZ2331">
        <v>1</v>
      </c>
      <c r="BA2331">
        <v>6</v>
      </c>
      <c r="BB2331">
        <v>6</v>
      </c>
      <c r="BC2331">
        <v>7</v>
      </c>
      <c r="BD2331">
        <v>8</v>
      </c>
      <c r="BE2331">
        <v>11</v>
      </c>
      <c r="BF2331">
        <v>14</v>
      </c>
      <c r="BG2331">
        <v>15</v>
      </c>
      <c r="BH2331">
        <v>15</v>
      </c>
      <c r="BI2331">
        <v>22</v>
      </c>
      <c r="BJ2331">
        <v>25</v>
      </c>
      <c r="BK2331">
        <v>32</v>
      </c>
      <c r="BL2331">
        <v>32</v>
      </c>
      <c r="BM2331">
        <v>52</v>
      </c>
      <c r="BN2331">
        <v>52</v>
      </c>
      <c r="BO2331">
        <v>66</v>
      </c>
      <c r="BP2331">
        <v>73</v>
      </c>
      <c r="BQ2331">
        <v>100</v>
      </c>
      <c r="BR2331">
        <v>123</v>
      </c>
      <c r="BS2331">
        <v>123</v>
      </c>
      <c r="BT2331">
        <v>146</v>
      </c>
      <c r="BU2331">
        <v>166</v>
      </c>
      <c r="BV2331">
        <v>193</v>
      </c>
      <c r="BW2331">
        <v>213</v>
      </c>
      <c r="BX2331">
        <v>251</v>
      </c>
      <c r="BY2331">
        <v>275</v>
      </c>
      <c r="BZ2331">
        <v>283</v>
      </c>
      <c r="CA2331">
        <v>304</v>
      </c>
      <c r="CB2331">
        <v>314</v>
      </c>
      <c r="CC2331">
        <v>351</v>
      </c>
      <c r="CD2331">
        <v>365</v>
      </c>
      <c r="CE2331">
        <v>385</v>
      </c>
      <c r="CF2331">
        <v>391</v>
      </c>
      <c r="CG2331">
        <v>424</v>
      </c>
      <c r="CH2331">
        <v>470</v>
      </c>
      <c r="CI2331">
        <v>476</v>
      </c>
      <c r="CJ2331">
        <v>501</v>
      </c>
      <c r="CK2331">
        <v>537</v>
      </c>
      <c r="CL2331">
        <v>556</v>
      </c>
      <c r="CM2331">
        <v>574</v>
      </c>
      <c r="CN2331">
        <v>579</v>
      </c>
      <c r="CO2331">
        <v>592</v>
      </c>
      <c r="CP2331">
        <v>605</v>
      </c>
      <c r="CQ2331">
        <v>613</v>
      </c>
      <c r="CR2331">
        <v>613</v>
      </c>
      <c r="CS2331">
        <v>633</v>
      </c>
      <c r="CT2331">
        <v>640</v>
      </c>
      <c r="CU2331">
        <v>651</v>
      </c>
      <c r="CV2331">
        <v>663</v>
      </c>
      <c r="CW2331">
        <v>752</v>
      </c>
      <c r="CX2331">
        <v>782</v>
      </c>
      <c r="CY2331">
        <v>814</v>
      </c>
      <c r="CZ2331">
        <v>833</v>
      </c>
      <c r="DA2331">
        <v>855</v>
      </c>
      <c r="DB2331">
        <v>870</v>
      </c>
      <c r="DC2331">
        <v>887</v>
      </c>
      <c r="DD2331">
        <v>891</v>
      </c>
      <c r="DE2331">
        <v>928</v>
      </c>
      <c r="DF2331">
        <v>958</v>
      </c>
      <c r="DG2331">
        <v>981</v>
      </c>
      <c r="DH2331">
        <v>1008</v>
      </c>
      <c r="DI2331">
        <v>1022</v>
      </c>
      <c r="DJ2331">
        <v>1038</v>
      </c>
      <c r="DK2331">
        <v>1051</v>
      </c>
      <c r="DL2331">
        <v>1076</v>
      </c>
      <c r="DM2331">
        <v>1102</v>
      </c>
      <c r="DN2331">
        <v>1132</v>
      </c>
      <c r="DO2331">
        <v>1165</v>
      </c>
      <c r="DP2331">
        <v>1199</v>
      </c>
      <c r="DQ2331">
        <v>1212</v>
      </c>
      <c r="DR2331">
        <v>1253</v>
      </c>
      <c r="DS2331">
        <v>1253</v>
      </c>
      <c r="DT2331">
        <v>1307</v>
      </c>
      <c r="DU2331">
        <v>1326</v>
      </c>
      <c r="DV2331">
        <v>1393</v>
      </c>
      <c r="DW2331">
        <v>1434</v>
      </c>
      <c r="DX2331">
        <v>1448</v>
      </c>
      <c r="DY2331">
        <v>1471</v>
      </c>
      <c r="DZ2331">
        <v>1509</v>
      </c>
      <c r="EA2331">
        <v>1523</v>
      </c>
      <c r="EB2331">
        <v>1604</v>
      </c>
      <c r="EC2331">
        <v>1661</v>
      </c>
      <c r="ED2331">
        <v>1683</v>
      </c>
      <c r="EE2331">
        <v>1747</v>
      </c>
      <c r="EF2331">
        <v>1773</v>
      </c>
      <c r="EG2331">
        <v>1841</v>
      </c>
      <c r="EH2331">
        <v>1901</v>
      </c>
      <c r="EI2331">
        <v>1977</v>
      </c>
      <c r="EJ2331">
        <v>2067</v>
      </c>
      <c r="EK2331">
        <v>2155</v>
      </c>
      <c r="EL2331">
        <v>2235</v>
      </c>
      <c r="EM2331">
        <v>2300</v>
      </c>
      <c r="EN2331">
        <v>2378</v>
      </c>
      <c r="EO2331">
        <v>2541</v>
      </c>
      <c r="EP2331">
        <v>2601</v>
      </c>
      <c r="EQ2331">
        <v>2769</v>
      </c>
      <c r="ER2331">
        <v>2892</v>
      </c>
      <c r="ES2331">
        <v>3011</v>
      </c>
      <c r="ET2331">
        <v>3099</v>
      </c>
      <c r="EU2331">
        <v>3163</v>
      </c>
      <c r="EV2331">
        <v>3249</v>
      </c>
      <c r="EW2331">
        <v>3385</v>
      </c>
      <c r="EX2331">
        <v>3529</v>
      </c>
      <c r="EY2331">
        <v>3721</v>
      </c>
      <c r="EZ2331">
        <v>3884</v>
      </c>
      <c r="FA2331">
        <v>4035</v>
      </c>
      <c r="FB2331">
        <v>4106</v>
      </c>
      <c r="FC2331">
        <v>4333</v>
      </c>
      <c r="FD2331">
        <v>4347</v>
      </c>
      <c r="FE2331">
        <v>4551</v>
      </c>
      <c r="FF2331">
        <v>4675</v>
      </c>
      <c r="FG2331">
        <v>4816</v>
      </c>
      <c r="FH2331">
        <v>5009</v>
      </c>
      <c r="FI2331">
        <v>5178</v>
      </c>
      <c r="FJ2331">
        <v>5298</v>
      </c>
      <c r="FK2331">
        <v>5453</v>
      </c>
      <c r="FL2331">
        <v>5651</v>
      </c>
      <c r="FM2331">
        <v>5810</v>
      </c>
      <c r="FN2331">
        <v>5980</v>
      </c>
      <c r="FO2331">
        <v>6231</v>
      </c>
      <c r="FP2331">
        <v>6299</v>
      </c>
      <c r="FQ2331">
        <v>6471</v>
      </c>
      <c r="FR2331">
        <v>6704</v>
      </c>
      <c r="FS2331">
        <v>7065</v>
      </c>
      <c r="FT2331">
        <v>7204</v>
      </c>
      <c r="FU2331">
        <v>7447</v>
      </c>
      <c r="FV2331">
        <v>7668</v>
      </c>
      <c r="FW2331">
        <v>7901</v>
      </c>
      <c r="FX2331">
        <v>8030</v>
      </c>
      <c r="FY2331">
        <v>8198</v>
      </c>
      <c r="FZ2331">
        <v>8354</v>
      </c>
      <c r="GA2331">
        <v>8628</v>
      </c>
      <c r="GB2331">
        <v>8768</v>
      </c>
      <c r="GC2331">
        <v>8897</v>
      </c>
      <c r="GD2331">
        <v>9093</v>
      </c>
      <c r="GE2331">
        <v>9252</v>
      </c>
    </row>
    <row r="2332" spans="2:187" x14ac:dyDescent="0.55000000000000004">
      <c r="B2332" t="s">
        <v>573</v>
      </c>
      <c r="C2332">
        <v>36.397282560000001</v>
      </c>
      <c r="D2332">
        <v>-78.106522279999993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1</v>
      </c>
      <c r="BZ2332">
        <v>1</v>
      </c>
      <c r="CA2332">
        <v>2</v>
      </c>
      <c r="CB2332">
        <v>3</v>
      </c>
      <c r="CC2332">
        <v>3</v>
      </c>
      <c r="CD2332">
        <v>3</v>
      </c>
      <c r="CE2332">
        <v>3</v>
      </c>
      <c r="CF2332">
        <v>3</v>
      </c>
      <c r="CG2332">
        <v>3</v>
      </c>
      <c r="CH2332">
        <v>3</v>
      </c>
      <c r="CI2332">
        <v>3</v>
      </c>
      <c r="CJ2332">
        <v>3</v>
      </c>
      <c r="CK2332">
        <v>3</v>
      </c>
      <c r="CL2332">
        <v>3</v>
      </c>
      <c r="CM2332">
        <v>3</v>
      </c>
      <c r="CN2332">
        <v>3</v>
      </c>
      <c r="CO2332">
        <v>3</v>
      </c>
      <c r="CP2332">
        <v>3</v>
      </c>
      <c r="CQ2332">
        <v>3</v>
      </c>
      <c r="CR2332">
        <v>3</v>
      </c>
      <c r="CS2332">
        <v>3</v>
      </c>
      <c r="CT2332">
        <v>3</v>
      </c>
      <c r="CU2332">
        <v>4</v>
      </c>
      <c r="CV2332">
        <v>4</v>
      </c>
      <c r="CW2332">
        <v>4</v>
      </c>
      <c r="CX2332">
        <v>6</v>
      </c>
      <c r="CY2332">
        <v>9</v>
      </c>
      <c r="CZ2332">
        <v>10</v>
      </c>
      <c r="DA2332">
        <v>15</v>
      </c>
      <c r="DB2332">
        <v>15</v>
      </c>
      <c r="DC2332">
        <v>16</v>
      </c>
      <c r="DD2332">
        <v>17</v>
      </c>
      <c r="DE2332">
        <v>17</v>
      </c>
      <c r="DF2332">
        <v>18</v>
      </c>
      <c r="DG2332">
        <v>19</v>
      </c>
      <c r="DH2332">
        <v>22</v>
      </c>
      <c r="DI2332">
        <v>23</v>
      </c>
      <c r="DJ2332">
        <v>23</v>
      </c>
      <c r="DK2332">
        <v>23</v>
      </c>
      <c r="DL2332">
        <v>23</v>
      </c>
      <c r="DM2332">
        <v>23</v>
      </c>
      <c r="DN2332">
        <v>25</v>
      </c>
      <c r="DO2332">
        <v>26</v>
      </c>
      <c r="DP2332">
        <v>28</v>
      </c>
      <c r="DQ2332">
        <v>29</v>
      </c>
      <c r="DR2332">
        <v>29</v>
      </c>
      <c r="DS2332">
        <v>29</v>
      </c>
      <c r="DT2332">
        <v>36</v>
      </c>
      <c r="DU2332">
        <v>36</v>
      </c>
      <c r="DV2332">
        <v>48</v>
      </c>
      <c r="DW2332">
        <v>54</v>
      </c>
      <c r="DX2332">
        <v>54</v>
      </c>
      <c r="DY2332">
        <v>54</v>
      </c>
      <c r="DZ2332">
        <v>54</v>
      </c>
      <c r="EA2332">
        <v>54</v>
      </c>
      <c r="EB2332">
        <v>57</v>
      </c>
      <c r="EC2332">
        <v>58</v>
      </c>
      <c r="ED2332">
        <v>62</v>
      </c>
      <c r="EE2332">
        <v>63</v>
      </c>
      <c r="EF2332">
        <v>63</v>
      </c>
      <c r="EG2332">
        <v>64</v>
      </c>
      <c r="EH2332">
        <v>70</v>
      </c>
      <c r="EI2332">
        <v>72</v>
      </c>
      <c r="EJ2332">
        <v>82</v>
      </c>
      <c r="EK2332">
        <v>89</v>
      </c>
      <c r="EL2332">
        <v>89</v>
      </c>
      <c r="EM2332">
        <v>93</v>
      </c>
      <c r="EN2332">
        <v>93</v>
      </c>
      <c r="EO2332">
        <v>113</v>
      </c>
      <c r="EP2332">
        <v>118</v>
      </c>
      <c r="EQ2332">
        <v>125</v>
      </c>
      <c r="ER2332">
        <v>129</v>
      </c>
      <c r="ES2332">
        <v>133</v>
      </c>
      <c r="ET2332">
        <v>133</v>
      </c>
      <c r="EU2332">
        <v>136</v>
      </c>
      <c r="EV2332">
        <v>136</v>
      </c>
      <c r="EW2332">
        <v>142</v>
      </c>
      <c r="EX2332">
        <v>144</v>
      </c>
      <c r="EY2332">
        <v>146</v>
      </c>
      <c r="EZ2332">
        <v>148</v>
      </c>
      <c r="FA2332">
        <v>148</v>
      </c>
      <c r="FB2332">
        <v>150</v>
      </c>
      <c r="FC2332">
        <v>154</v>
      </c>
      <c r="FD2332">
        <v>154</v>
      </c>
      <c r="FE2332">
        <v>155</v>
      </c>
      <c r="FF2332">
        <v>157</v>
      </c>
      <c r="FG2332">
        <v>159</v>
      </c>
      <c r="FH2332">
        <v>159</v>
      </c>
      <c r="FI2332">
        <v>161</v>
      </c>
      <c r="FJ2332">
        <v>161</v>
      </c>
      <c r="FK2332">
        <v>161</v>
      </c>
      <c r="FL2332">
        <v>161</v>
      </c>
      <c r="FM2332">
        <v>165</v>
      </c>
      <c r="FN2332">
        <v>171</v>
      </c>
      <c r="FO2332">
        <v>174</v>
      </c>
      <c r="FP2332">
        <v>174</v>
      </c>
      <c r="FQ2332">
        <v>176</v>
      </c>
      <c r="FR2332">
        <v>179</v>
      </c>
      <c r="FS2332">
        <v>181</v>
      </c>
      <c r="FT2332">
        <v>186</v>
      </c>
      <c r="FU2332">
        <v>191</v>
      </c>
      <c r="FV2332">
        <v>191</v>
      </c>
      <c r="FW2332">
        <v>192</v>
      </c>
      <c r="FX2332">
        <v>193</v>
      </c>
      <c r="FY2332">
        <v>200</v>
      </c>
      <c r="FZ2332">
        <v>204</v>
      </c>
      <c r="GA2332">
        <v>205</v>
      </c>
      <c r="GB2332">
        <v>207</v>
      </c>
      <c r="GC2332">
        <v>208</v>
      </c>
      <c r="GD2332">
        <v>208</v>
      </c>
      <c r="GE2332">
        <v>212</v>
      </c>
    </row>
    <row r="2333" spans="2:187" x14ac:dyDescent="0.55000000000000004">
      <c r="B2333" t="s">
        <v>573</v>
      </c>
      <c r="C2333">
        <v>35.83810081</v>
      </c>
      <c r="D2333">
        <v>-76.572990369999999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0</v>
      </c>
      <c r="BN2333">
        <v>0</v>
      </c>
      <c r="BO2333">
        <v>0</v>
      </c>
      <c r="BP2333">
        <v>0</v>
      </c>
      <c r="BQ2333">
        <v>0</v>
      </c>
      <c r="BR2333">
        <v>0</v>
      </c>
      <c r="BS2333">
        <v>0</v>
      </c>
      <c r="BT2333">
        <v>1</v>
      </c>
      <c r="BU2333">
        <v>1</v>
      </c>
      <c r="BV2333">
        <v>2</v>
      </c>
      <c r="BW2333">
        <v>2</v>
      </c>
      <c r="BX2333">
        <v>2</v>
      </c>
      <c r="BY2333">
        <v>3</v>
      </c>
      <c r="BZ2333">
        <v>3</v>
      </c>
      <c r="CA2333">
        <v>3</v>
      </c>
      <c r="CB2333">
        <v>6</v>
      </c>
      <c r="CC2333">
        <v>7</v>
      </c>
      <c r="CD2333">
        <v>8</v>
      </c>
      <c r="CE2333">
        <v>10</v>
      </c>
      <c r="CF2333">
        <v>13</v>
      </c>
      <c r="CG2333">
        <v>15</v>
      </c>
      <c r="CH2333">
        <v>15</v>
      </c>
      <c r="CI2333">
        <v>17</v>
      </c>
      <c r="CJ2333">
        <v>18</v>
      </c>
      <c r="CK2333">
        <v>18</v>
      </c>
      <c r="CL2333">
        <v>18</v>
      </c>
      <c r="CM2333">
        <v>18</v>
      </c>
      <c r="CN2333">
        <v>19</v>
      </c>
      <c r="CO2333">
        <v>20</v>
      </c>
      <c r="CP2333">
        <v>21</v>
      </c>
      <c r="CQ2333">
        <v>22</v>
      </c>
      <c r="CR2333">
        <v>22</v>
      </c>
      <c r="CS2333">
        <v>22</v>
      </c>
      <c r="CT2333">
        <v>23</v>
      </c>
      <c r="CU2333">
        <v>25</v>
      </c>
      <c r="CV2333">
        <v>24</v>
      </c>
      <c r="CW2333">
        <v>24</v>
      </c>
      <c r="CX2333">
        <v>24</v>
      </c>
      <c r="CY2333">
        <v>24</v>
      </c>
      <c r="CZ2333">
        <v>24</v>
      </c>
      <c r="DA2333">
        <v>24</v>
      </c>
      <c r="DB2333">
        <v>24</v>
      </c>
      <c r="DC2333">
        <v>24</v>
      </c>
      <c r="DD2333">
        <v>25</v>
      </c>
      <c r="DE2333">
        <v>25</v>
      </c>
      <c r="DF2333">
        <v>25</v>
      </c>
      <c r="DG2333">
        <v>25</v>
      </c>
      <c r="DH2333">
        <v>25</v>
      </c>
      <c r="DI2333">
        <v>25</v>
      </c>
      <c r="DJ2333">
        <v>25</v>
      </c>
      <c r="DK2333">
        <v>25</v>
      </c>
      <c r="DL2333">
        <v>25</v>
      </c>
      <c r="DM2333">
        <v>25</v>
      </c>
      <c r="DN2333">
        <v>26</v>
      </c>
      <c r="DO2333">
        <v>26</v>
      </c>
      <c r="DP2333">
        <v>26</v>
      </c>
      <c r="DQ2333">
        <v>26</v>
      </c>
      <c r="DR2333">
        <v>26</v>
      </c>
      <c r="DS2333">
        <v>26</v>
      </c>
      <c r="DT2333">
        <v>26</v>
      </c>
      <c r="DU2333">
        <v>26</v>
      </c>
      <c r="DV2333">
        <v>26</v>
      </c>
      <c r="DW2333">
        <v>26</v>
      </c>
      <c r="DX2333">
        <v>26</v>
      </c>
      <c r="DY2333">
        <v>26</v>
      </c>
      <c r="DZ2333">
        <v>26</v>
      </c>
      <c r="EA2333">
        <v>27</v>
      </c>
      <c r="EB2333">
        <v>27</v>
      </c>
      <c r="EC2333">
        <v>27</v>
      </c>
      <c r="ED2333">
        <v>27</v>
      </c>
      <c r="EE2333">
        <v>29</v>
      </c>
      <c r="EF2333">
        <v>30</v>
      </c>
      <c r="EG2333">
        <v>30</v>
      </c>
      <c r="EH2333">
        <v>32</v>
      </c>
      <c r="EI2333">
        <v>32</v>
      </c>
      <c r="EJ2333">
        <v>32</v>
      </c>
      <c r="EK2333">
        <v>32</v>
      </c>
      <c r="EL2333">
        <v>32</v>
      </c>
      <c r="EM2333">
        <v>32</v>
      </c>
      <c r="EN2333">
        <v>32</v>
      </c>
      <c r="EO2333">
        <v>32</v>
      </c>
      <c r="EP2333">
        <v>32</v>
      </c>
      <c r="EQ2333">
        <v>33</v>
      </c>
      <c r="ER2333">
        <v>34</v>
      </c>
      <c r="ES2333">
        <v>35</v>
      </c>
      <c r="ET2333">
        <v>35</v>
      </c>
      <c r="EU2333">
        <v>35</v>
      </c>
      <c r="EV2333">
        <v>35</v>
      </c>
      <c r="EW2333">
        <v>35</v>
      </c>
      <c r="EX2333">
        <v>35</v>
      </c>
      <c r="EY2333">
        <v>37</v>
      </c>
      <c r="EZ2333">
        <v>37</v>
      </c>
      <c r="FA2333">
        <v>37</v>
      </c>
      <c r="FB2333">
        <v>37</v>
      </c>
      <c r="FC2333">
        <v>37</v>
      </c>
      <c r="FD2333">
        <v>37</v>
      </c>
      <c r="FE2333">
        <v>37</v>
      </c>
      <c r="FF2333">
        <v>38</v>
      </c>
      <c r="FG2333">
        <v>38</v>
      </c>
      <c r="FH2333">
        <v>38</v>
      </c>
      <c r="FI2333">
        <v>38</v>
      </c>
      <c r="FJ2333">
        <v>38</v>
      </c>
      <c r="FK2333">
        <v>38</v>
      </c>
      <c r="FL2333">
        <v>40</v>
      </c>
      <c r="FM2333">
        <v>40</v>
      </c>
      <c r="FN2333">
        <v>41</v>
      </c>
      <c r="FO2333">
        <v>40</v>
      </c>
      <c r="FP2333">
        <v>41</v>
      </c>
      <c r="FQ2333">
        <v>43</v>
      </c>
      <c r="FR2333">
        <v>43</v>
      </c>
      <c r="FS2333">
        <v>43</v>
      </c>
      <c r="FT2333">
        <v>46</v>
      </c>
      <c r="FU2333">
        <v>50</v>
      </c>
      <c r="FV2333">
        <v>51</v>
      </c>
      <c r="FW2333">
        <v>54</v>
      </c>
      <c r="FX2333">
        <v>57</v>
      </c>
      <c r="FY2333">
        <v>57</v>
      </c>
      <c r="FZ2333">
        <v>60</v>
      </c>
      <c r="GA2333">
        <v>62</v>
      </c>
      <c r="GB2333">
        <v>67</v>
      </c>
      <c r="GC2333">
        <v>75</v>
      </c>
      <c r="GD2333">
        <v>80</v>
      </c>
      <c r="GE2333">
        <v>89</v>
      </c>
    </row>
    <row r="2334" spans="2:187" x14ac:dyDescent="0.55000000000000004">
      <c r="B2334" t="s">
        <v>573</v>
      </c>
      <c r="C2334">
        <v>36.231036029999999</v>
      </c>
      <c r="D2334">
        <v>-81.700337239999996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1</v>
      </c>
      <c r="BG2334">
        <v>1</v>
      </c>
      <c r="BH2334">
        <v>1</v>
      </c>
      <c r="BI2334">
        <v>3</v>
      </c>
      <c r="BJ2334">
        <v>2</v>
      </c>
      <c r="BK2334">
        <v>2</v>
      </c>
      <c r="BL2334">
        <v>2</v>
      </c>
      <c r="BM2334">
        <v>2</v>
      </c>
      <c r="BN2334">
        <v>2</v>
      </c>
      <c r="BO2334">
        <v>3</v>
      </c>
      <c r="BP2334">
        <v>3</v>
      </c>
      <c r="BQ2334">
        <v>3</v>
      </c>
      <c r="BR2334">
        <v>5</v>
      </c>
      <c r="BS2334">
        <v>5</v>
      </c>
      <c r="BT2334">
        <v>5</v>
      </c>
      <c r="BU2334">
        <v>5</v>
      </c>
      <c r="BV2334">
        <v>5</v>
      </c>
      <c r="BW2334">
        <v>6</v>
      </c>
      <c r="BX2334">
        <v>8</v>
      </c>
      <c r="BY2334">
        <v>8</v>
      </c>
      <c r="BZ2334">
        <v>8</v>
      </c>
      <c r="CA2334">
        <v>8</v>
      </c>
      <c r="CB2334">
        <v>8</v>
      </c>
      <c r="CC2334">
        <v>8</v>
      </c>
      <c r="CD2334">
        <v>8</v>
      </c>
      <c r="CE2334">
        <v>8</v>
      </c>
      <c r="CF2334">
        <v>8</v>
      </c>
      <c r="CG2334">
        <v>8</v>
      </c>
      <c r="CH2334">
        <v>8</v>
      </c>
      <c r="CI2334">
        <v>8</v>
      </c>
      <c r="CJ2334">
        <v>8</v>
      </c>
      <c r="CK2334">
        <v>8</v>
      </c>
      <c r="CL2334">
        <v>8</v>
      </c>
      <c r="CM2334">
        <v>8</v>
      </c>
      <c r="CN2334">
        <v>8</v>
      </c>
      <c r="CO2334">
        <v>8</v>
      </c>
      <c r="CP2334">
        <v>8</v>
      </c>
      <c r="CQ2334">
        <v>8</v>
      </c>
      <c r="CR2334">
        <v>8</v>
      </c>
      <c r="CS2334">
        <v>8</v>
      </c>
      <c r="CT2334">
        <v>8</v>
      </c>
      <c r="CU2334">
        <v>8</v>
      </c>
      <c r="CV2334">
        <v>8</v>
      </c>
      <c r="CW2334">
        <v>8</v>
      </c>
      <c r="CX2334">
        <v>8</v>
      </c>
      <c r="CY2334">
        <v>8</v>
      </c>
      <c r="CZ2334">
        <v>9</v>
      </c>
      <c r="DA2334">
        <v>9</v>
      </c>
      <c r="DB2334">
        <v>9</v>
      </c>
      <c r="DC2334">
        <v>9</v>
      </c>
      <c r="DD2334">
        <v>9</v>
      </c>
      <c r="DE2334">
        <v>9</v>
      </c>
      <c r="DF2334">
        <v>9</v>
      </c>
      <c r="DG2334">
        <v>9</v>
      </c>
      <c r="DH2334">
        <v>9</v>
      </c>
      <c r="DI2334">
        <v>9</v>
      </c>
      <c r="DJ2334">
        <v>9</v>
      </c>
      <c r="DK2334">
        <v>9</v>
      </c>
      <c r="DL2334">
        <v>9</v>
      </c>
      <c r="DM2334">
        <v>9</v>
      </c>
      <c r="DN2334">
        <v>9</v>
      </c>
      <c r="DO2334">
        <v>9</v>
      </c>
      <c r="DP2334">
        <v>9</v>
      </c>
      <c r="DQ2334">
        <v>9</v>
      </c>
      <c r="DR2334">
        <v>11</v>
      </c>
      <c r="DS2334">
        <v>11</v>
      </c>
      <c r="DT2334">
        <v>12</v>
      </c>
      <c r="DU2334">
        <v>12</v>
      </c>
      <c r="DV2334">
        <v>13</v>
      </c>
      <c r="DW2334">
        <v>13</v>
      </c>
      <c r="DX2334">
        <v>13</v>
      </c>
      <c r="DY2334">
        <v>13</v>
      </c>
      <c r="DZ2334">
        <v>13</v>
      </c>
      <c r="EA2334">
        <v>14</v>
      </c>
      <c r="EB2334">
        <v>15</v>
      </c>
      <c r="EC2334">
        <v>15</v>
      </c>
      <c r="ED2334">
        <v>19</v>
      </c>
      <c r="EE2334">
        <v>23</v>
      </c>
      <c r="EF2334">
        <v>23</v>
      </c>
      <c r="EG2334">
        <v>27</v>
      </c>
      <c r="EH2334">
        <v>31</v>
      </c>
      <c r="EI2334">
        <v>35</v>
      </c>
      <c r="EJ2334">
        <v>37</v>
      </c>
      <c r="EK2334">
        <v>38</v>
      </c>
      <c r="EL2334">
        <v>40</v>
      </c>
      <c r="EM2334">
        <v>41</v>
      </c>
      <c r="EN2334">
        <v>41</v>
      </c>
      <c r="EO2334">
        <v>41</v>
      </c>
      <c r="EP2334">
        <v>41</v>
      </c>
      <c r="EQ2334">
        <v>41</v>
      </c>
      <c r="ER2334">
        <v>43</v>
      </c>
      <c r="ES2334">
        <v>43</v>
      </c>
      <c r="ET2334">
        <v>44</v>
      </c>
      <c r="EU2334">
        <v>44</v>
      </c>
      <c r="EV2334">
        <v>44</v>
      </c>
      <c r="EW2334">
        <v>44</v>
      </c>
      <c r="EX2334">
        <v>44</v>
      </c>
      <c r="EY2334">
        <v>45</v>
      </c>
      <c r="EZ2334">
        <v>47</v>
      </c>
      <c r="FA2334">
        <v>49</v>
      </c>
      <c r="FB2334">
        <v>50</v>
      </c>
      <c r="FC2334">
        <v>51</v>
      </c>
      <c r="FD2334">
        <v>51</v>
      </c>
      <c r="FE2334">
        <v>52</v>
      </c>
      <c r="FF2334">
        <v>58</v>
      </c>
      <c r="FG2334">
        <v>65</v>
      </c>
      <c r="FH2334">
        <v>67</v>
      </c>
      <c r="FI2334">
        <v>68</v>
      </c>
      <c r="FJ2334">
        <v>70</v>
      </c>
      <c r="FK2334">
        <v>75</v>
      </c>
      <c r="FL2334">
        <v>77</v>
      </c>
      <c r="FM2334">
        <v>83</v>
      </c>
      <c r="FN2334">
        <v>93</v>
      </c>
      <c r="FO2334">
        <v>99</v>
      </c>
      <c r="FP2334">
        <v>104</v>
      </c>
      <c r="FQ2334">
        <v>104</v>
      </c>
      <c r="FR2334">
        <v>108</v>
      </c>
      <c r="FS2334">
        <v>116</v>
      </c>
      <c r="FT2334">
        <v>116</v>
      </c>
      <c r="FU2334">
        <v>120</v>
      </c>
      <c r="FV2334">
        <v>128</v>
      </c>
      <c r="FW2334">
        <v>137</v>
      </c>
      <c r="FX2334">
        <v>147</v>
      </c>
      <c r="FY2334">
        <v>153</v>
      </c>
      <c r="FZ2334">
        <v>163</v>
      </c>
      <c r="GA2334">
        <v>172</v>
      </c>
      <c r="GB2334">
        <v>176</v>
      </c>
      <c r="GC2334">
        <v>180</v>
      </c>
      <c r="GD2334">
        <v>193</v>
      </c>
      <c r="GE2334">
        <v>203</v>
      </c>
    </row>
    <row r="2335" spans="2:187" x14ac:dyDescent="0.55000000000000004">
      <c r="B2335" t="s">
        <v>573</v>
      </c>
      <c r="C2335">
        <v>35.364381250000001</v>
      </c>
      <c r="D2335">
        <v>-78.000272679999995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1</v>
      </c>
      <c r="BE2335">
        <v>1</v>
      </c>
      <c r="BF2335">
        <v>1</v>
      </c>
      <c r="BG2335">
        <v>1</v>
      </c>
      <c r="BH2335">
        <v>1</v>
      </c>
      <c r="BI2335">
        <v>1</v>
      </c>
      <c r="BJ2335">
        <v>1</v>
      </c>
      <c r="BK2335">
        <v>1</v>
      </c>
      <c r="BL2335">
        <v>1</v>
      </c>
      <c r="BM2335">
        <v>1</v>
      </c>
      <c r="BN2335">
        <v>1</v>
      </c>
      <c r="BO2335">
        <v>2</v>
      </c>
      <c r="BP2335">
        <v>3</v>
      </c>
      <c r="BQ2335">
        <v>3</v>
      </c>
      <c r="BR2335">
        <v>3</v>
      </c>
      <c r="BS2335">
        <v>3</v>
      </c>
      <c r="BT2335">
        <v>3</v>
      </c>
      <c r="BU2335">
        <v>4</v>
      </c>
      <c r="BV2335">
        <v>5</v>
      </c>
      <c r="BW2335">
        <v>5</v>
      </c>
      <c r="BX2335">
        <v>7</v>
      </c>
      <c r="BY2335">
        <v>11</v>
      </c>
      <c r="BZ2335">
        <v>12</v>
      </c>
      <c r="CA2335">
        <v>15</v>
      </c>
      <c r="CB2335">
        <v>23</v>
      </c>
      <c r="CC2335">
        <v>32</v>
      </c>
      <c r="CD2335">
        <v>34</v>
      </c>
      <c r="CE2335">
        <v>47</v>
      </c>
      <c r="CF2335">
        <v>52</v>
      </c>
      <c r="CG2335">
        <v>69</v>
      </c>
      <c r="CH2335">
        <v>69</v>
      </c>
      <c r="CI2335">
        <v>72</v>
      </c>
      <c r="CJ2335">
        <v>78</v>
      </c>
      <c r="CK2335">
        <v>87</v>
      </c>
      <c r="CL2335">
        <v>103</v>
      </c>
      <c r="CM2335">
        <v>246</v>
      </c>
      <c r="CN2335">
        <v>378</v>
      </c>
      <c r="CO2335">
        <v>463</v>
      </c>
      <c r="CP2335">
        <v>572</v>
      </c>
      <c r="CQ2335">
        <v>581</v>
      </c>
      <c r="CR2335">
        <v>585</v>
      </c>
      <c r="CS2335">
        <v>597</v>
      </c>
      <c r="CT2335">
        <v>603</v>
      </c>
      <c r="CU2335">
        <v>618</v>
      </c>
      <c r="CV2335">
        <v>630</v>
      </c>
      <c r="CW2335">
        <v>635</v>
      </c>
      <c r="CX2335">
        <v>641</v>
      </c>
      <c r="CY2335">
        <v>651</v>
      </c>
      <c r="CZ2335">
        <v>655</v>
      </c>
      <c r="DA2335">
        <v>658</v>
      </c>
      <c r="DB2335">
        <v>674</v>
      </c>
      <c r="DC2335">
        <v>677</v>
      </c>
      <c r="DD2335">
        <v>685</v>
      </c>
      <c r="DE2335">
        <v>688</v>
      </c>
      <c r="DF2335">
        <v>688</v>
      </c>
      <c r="DG2335">
        <v>699</v>
      </c>
      <c r="DH2335">
        <v>715</v>
      </c>
      <c r="DI2335">
        <v>726</v>
      </c>
      <c r="DJ2335">
        <v>743</v>
      </c>
      <c r="DK2335">
        <v>752</v>
      </c>
      <c r="DL2335">
        <v>755</v>
      </c>
      <c r="DM2335">
        <v>760</v>
      </c>
      <c r="DN2335">
        <v>775</v>
      </c>
      <c r="DO2335">
        <v>801</v>
      </c>
      <c r="DP2335">
        <v>819</v>
      </c>
      <c r="DQ2335">
        <v>832</v>
      </c>
      <c r="DR2335">
        <v>867</v>
      </c>
      <c r="DS2335">
        <v>867</v>
      </c>
      <c r="DT2335">
        <v>888</v>
      </c>
      <c r="DU2335">
        <v>888</v>
      </c>
      <c r="DV2335">
        <v>949</v>
      </c>
      <c r="DW2335">
        <v>980</v>
      </c>
      <c r="DX2335">
        <v>1000</v>
      </c>
      <c r="DY2335">
        <v>1031</v>
      </c>
      <c r="DZ2335">
        <v>1031</v>
      </c>
      <c r="EA2335">
        <v>1047</v>
      </c>
      <c r="EB2335">
        <v>1061</v>
      </c>
      <c r="EC2335">
        <v>1088</v>
      </c>
      <c r="ED2335">
        <v>1112</v>
      </c>
      <c r="EE2335">
        <v>1138</v>
      </c>
      <c r="EF2335">
        <v>1169</v>
      </c>
      <c r="EG2335">
        <v>1179</v>
      </c>
      <c r="EH2335">
        <v>1188</v>
      </c>
      <c r="EI2335">
        <v>1212</v>
      </c>
      <c r="EJ2335">
        <v>1240</v>
      </c>
      <c r="EK2335">
        <v>1268</v>
      </c>
      <c r="EL2335">
        <v>1306</v>
      </c>
      <c r="EM2335">
        <v>1335</v>
      </c>
      <c r="EN2335">
        <v>1339</v>
      </c>
      <c r="EO2335">
        <v>1367</v>
      </c>
      <c r="EP2335">
        <v>1403</v>
      </c>
      <c r="EQ2335">
        <v>1448</v>
      </c>
      <c r="ER2335">
        <v>1467</v>
      </c>
      <c r="ES2335">
        <v>1512</v>
      </c>
      <c r="ET2335">
        <v>1533</v>
      </c>
      <c r="EU2335">
        <v>1535</v>
      </c>
      <c r="EV2335">
        <v>1540</v>
      </c>
      <c r="EW2335">
        <v>1565</v>
      </c>
      <c r="EX2335">
        <v>1587</v>
      </c>
      <c r="EY2335">
        <v>1622</v>
      </c>
      <c r="EZ2335">
        <v>1643</v>
      </c>
      <c r="FA2335">
        <v>1658</v>
      </c>
      <c r="FB2335">
        <v>1673</v>
      </c>
      <c r="FC2335">
        <v>1703</v>
      </c>
      <c r="FD2335">
        <v>1712</v>
      </c>
      <c r="FE2335">
        <v>1724</v>
      </c>
      <c r="FF2335">
        <v>1740</v>
      </c>
      <c r="FG2335">
        <v>1767</v>
      </c>
      <c r="FH2335">
        <v>1795</v>
      </c>
      <c r="FI2335">
        <v>1802</v>
      </c>
      <c r="FJ2335">
        <v>1822</v>
      </c>
      <c r="FK2335">
        <v>1847</v>
      </c>
      <c r="FL2335">
        <v>1864</v>
      </c>
      <c r="FM2335">
        <v>1879</v>
      </c>
      <c r="FN2335">
        <v>1897</v>
      </c>
      <c r="FO2335">
        <v>1913</v>
      </c>
      <c r="FP2335">
        <v>1926</v>
      </c>
      <c r="FQ2335">
        <v>1935</v>
      </c>
      <c r="FR2335">
        <v>1942</v>
      </c>
      <c r="FS2335">
        <v>1971</v>
      </c>
      <c r="FT2335">
        <v>1980</v>
      </c>
      <c r="FU2335">
        <v>1990</v>
      </c>
      <c r="FV2335">
        <v>2026</v>
      </c>
      <c r="FW2335">
        <v>2051</v>
      </c>
      <c r="FX2335">
        <v>2074</v>
      </c>
      <c r="FY2335">
        <v>2055</v>
      </c>
      <c r="FZ2335">
        <v>2071</v>
      </c>
      <c r="GA2335">
        <v>2098</v>
      </c>
      <c r="GB2335">
        <v>2100</v>
      </c>
      <c r="GC2335">
        <v>2103</v>
      </c>
      <c r="GD2335">
        <v>2152</v>
      </c>
      <c r="GE2335">
        <v>2152</v>
      </c>
    </row>
    <row r="2336" spans="2:187" x14ac:dyDescent="0.55000000000000004">
      <c r="B2336" t="s">
        <v>573</v>
      </c>
      <c r="C2336">
        <v>36.208413499999999</v>
      </c>
      <c r="D2336">
        <v>-81.162328950000003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2</v>
      </c>
      <c r="BW2336">
        <v>2</v>
      </c>
      <c r="BX2336">
        <v>4</v>
      </c>
      <c r="BY2336">
        <v>4</v>
      </c>
      <c r="BZ2336">
        <v>4</v>
      </c>
      <c r="CA2336">
        <v>4</v>
      </c>
      <c r="CB2336">
        <v>4</v>
      </c>
      <c r="CC2336">
        <v>4</v>
      </c>
      <c r="CD2336">
        <v>4</v>
      </c>
      <c r="CE2336">
        <v>4</v>
      </c>
      <c r="CF2336">
        <v>4</v>
      </c>
      <c r="CG2336">
        <v>4</v>
      </c>
      <c r="CH2336">
        <v>4</v>
      </c>
      <c r="CI2336">
        <v>4</v>
      </c>
      <c r="CJ2336">
        <v>4</v>
      </c>
      <c r="CK2336">
        <v>4</v>
      </c>
      <c r="CL2336">
        <v>4</v>
      </c>
      <c r="CM2336">
        <v>4</v>
      </c>
      <c r="CN2336">
        <v>4</v>
      </c>
      <c r="CO2336">
        <v>4</v>
      </c>
      <c r="CP2336">
        <v>4</v>
      </c>
      <c r="CQ2336">
        <v>5</v>
      </c>
      <c r="CR2336">
        <v>5</v>
      </c>
      <c r="CS2336">
        <v>8</v>
      </c>
      <c r="CT2336">
        <v>11</v>
      </c>
      <c r="CU2336">
        <v>18</v>
      </c>
      <c r="CV2336">
        <v>21</v>
      </c>
      <c r="CW2336">
        <v>21</v>
      </c>
      <c r="CX2336">
        <v>22</v>
      </c>
      <c r="CY2336">
        <v>26</v>
      </c>
      <c r="CZ2336">
        <v>33</v>
      </c>
      <c r="DA2336">
        <v>42</v>
      </c>
      <c r="DB2336">
        <v>59</v>
      </c>
      <c r="DC2336">
        <v>92</v>
      </c>
      <c r="DD2336">
        <v>115</v>
      </c>
      <c r="DE2336">
        <v>128</v>
      </c>
      <c r="DF2336">
        <v>147</v>
      </c>
      <c r="DG2336">
        <v>186</v>
      </c>
      <c r="DH2336">
        <v>198</v>
      </c>
      <c r="DI2336">
        <v>202</v>
      </c>
      <c r="DJ2336">
        <v>239</v>
      </c>
      <c r="DK2336">
        <v>242</v>
      </c>
      <c r="DL2336">
        <v>243</v>
      </c>
      <c r="DM2336">
        <v>262</v>
      </c>
      <c r="DN2336">
        <v>277</v>
      </c>
      <c r="DO2336">
        <v>287</v>
      </c>
      <c r="DP2336">
        <v>405</v>
      </c>
      <c r="DQ2336">
        <v>423</v>
      </c>
      <c r="DR2336">
        <v>425</v>
      </c>
      <c r="DS2336">
        <v>425</v>
      </c>
      <c r="DT2336">
        <v>451</v>
      </c>
      <c r="DU2336">
        <v>451</v>
      </c>
      <c r="DV2336">
        <v>462</v>
      </c>
      <c r="DW2336">
        <v>472</v>
      </c>
      <c r="DX2336">
        <v>473</v>
      </c>
      <c r="DY2336">
        <v>478</v>
      </c>
      <c r="DZ2336">
        <v>478</v>
      </c>
      <c r="EA2336">
        <v>483</v>
      </c>
      <c r="EB2336">
        <v>488</v>
      </c>
      <c r="EC2336">
        <v>492</v>
      </c>
      <c r="ED2336">
        <v>494</v>
      </c>
      <c r="EE2336">
        <v>497</v>
      </c>
      <c r="EF2336">
        <v>500</v>
      </c>
      <c r="EG2336">
        <v>500</v>
      </c>
      <c r="EH2336">
        <v>500</v>
      </c>
      <c r="EI2336">
        <v>502</v>
      </c>
      <c r="EJ2336">
        <v>504</v>
      </c>
      <c r="EK2336">
        <v>507</v>
      </c>
      <c r="EL2336">
        <v>509</v>
      </c>
      <c r="EM2336">
        <v>511</v>
      </c>
      <c r="EN2336">
        <v>511</v>
      </c>
      <c r="EO2336">
        <v>513</v>
      </c>
      <c r="EP2336">
        <v>516</v>
      </c>
      <c r="EQ2336">
        <v>530</v>
      </c>
      <c r="ER2336">
        <v>542</v>
      </c>
      <c r="ES2336">
        <v>542</v>
      </c>
      <c r="ET2336">
        <v>544</v>
      </c>
      <c r="EU2336">
        <v>547</v>
      </c>
      <c r="EV2336">
        <v>550</v>
      </c>
      <c r="EW2336">
        <v>551</v>
      </c>
      <c r="EX2336">
        <v>554</v>
      </c>
      <c r="EY2336">
        <v>554</v>
      </c>
      <c r="EZ2336">
        <v>555</v>
      </c>
      <c r="FA2336">
        <v>555</v>
      </c>
      <c r="FB2336">
        <v>557</v>
      </c>
      <c r="FC2336">
        <v>560</v>
      </c>
      <c r="FD2336">
        <v>561</v>
      </c>
      <c r="FE2336">
        <v>564</v>
      </c>
      <c r="FF2336">
        <v>567</v>
      </c>
      <c r="FG2336">
        <v>570</v>
      </c>
      <c r="FH2336">
        <v>576</v>
      </c>
      <c r="FI2336">
        <v>576</v>
      </c>
      <c r="FJ2336">
        <v>578</v>
      </c>
      <c r="FK2336">
        <v>583</v>
      </c>
      <c r="FL2336">
        <v>586</v>
      </c>
      <c r="FM2336">
        <v>588</v>
      </c>
      <c r="FN2336">
        <v>589</v>
      </c>
      <c r="FO2336">
        <v>593</v>
      </c>
      <c r="FP2336">
        <v>593</v>
      </c>
      <c r="FQ2336">
        <v>600</v>
      </c>
      <c r="FR2336">
        <v>602</v>
      </c>
      <c r="FS2336">
        <v>608</v>
      </c>
      <c r="FT2336">
        <v>617</v>
      </c>
      <c r="FU2336">
        <v>620</v>
      </c>
      <c r="FV2336">
        <v>628</v>
      </c>
      <c r="FW2336">
        <v>634</v>
      </c>
      <c r="FX2336">
        <v>640</v>
      </c>
      <c r="FY2336">
        <v>641</v>
      </c>
      <c r="FZ2336">
        <v>651</v>
      </c>
      <c r="GA2336">
        <v>653</v>
      </c>
      <c r="GB2336">
        <v>657</v>
      </c>
      <c r="GC2336">
        <v>663</v>
      </c>
      <c r="GD2336">
        <v>665</v>
      </c>
      <c r="GE2336">
        <v>672</v>
      </c>
    </row>
    <row r="2337" spans="2:187" x14ac:dyDescent="0.55000000000000004">
      <c r="B2337" t="s">
        <v>573</v>
      </c>
      <c r="C2337">
        <v>35.706254770000001</v>
      </c>
      <c r="D2337">
        <v>-77.917978000000005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1</v>
      </c>
      <c r="BH2337">
        <v>1</v>
      </c>
      <c r="BI2337">
        <v>1</v>
      </c>
      <c r="BJ2337">
        <v>1</v>
      </c>
      <c r="BK2337">
        <v>2</v>
      </c>
      <c r="BL2337">
        <v>2</v>
      </c>
      <c r="BM2337">
        <v>3</v>
      </c>
      <c r="BN2337">
        <v>4</v>
      </c>
      <c r="BO2337">
        <v>4</v>
      </c>
      <c r="BP2337">
        <v>6</v>
      </c>
      <c r="BQ2337">
        <v>7</v>
      </c>
      <c r="BR2337">
        <v>7</v>
      </c>
      <c r="BS2337">
        <v>7</v>
      </c>
      <c r="BT2337">
        <v>10</v>
      </c>
      <c r="BU2337">
        <v>13</v>
      </c>
      <c r="BV2337">
        <v>13</v>
      </c>
      <c r="BW2337">
        <v>15</v>
      </c>
      <c r="BX2337">
        <v>17</v>
      </c>
      <c r="BY2337">
        <v>21</v>
      </c>
      <c r="BZ2337">
        <v>28</v>
      </c>
      <c r="CA2337">
        <v>28</v>
      </c>
      <c r="CB2337">
        <v>29</v>
      </c>
      <c r="CC2337">
        <v>36</v>
      </c>
      <c r="CD2337">
        <v>38</v>
      </c>
      <c r="CE2337">
        <v>42</v>
      </c>
      <c r="CF2337">
        <v>47</v>
      </c>
      <c r="CG2337">
        <v>58</v>
      </c>
      <c r="CH2337">
        <v>64</v>
      </c>
      <c r="CI2337">
        <v>70</v>
      </c>
      <c r="CJ2337">
        <v>74</v>
      </c>
      <c r="CK2337">
        <v>79</v>
      </c>
      <c r="CL2337">
        <v>83</v>
      </c>
      <c r="CM2337">
        <v>96</v>
      </c>
      <c r="CN2337">
        <v>109</v>
      </c>
      <c r="CO2337">
        <v>112</v>
      </c>
      <c r="CP2337">
        <v>116</v>
      </c>
      <c r="CQ2337">
        <v>118</v>
      </c>
      <c r="CR2337">
        <v>127</v>
      </c>
      <c r="CS2337">
        <v>130</v>
      </c>
      <c r="CT2337">
        <v>146</v>
      </c>
      <c r="CU2337">
        <v>148</v>
      </c>
      <c r="CV2337">
        <v>151</v>
      </c>
      <c r="CW2337">
        <v>151</v>
      </c>
      <c r="CX2337">
        <v>155</v>
      </c>
      <c r="CY2337">
        <v>159</v>
      </c>
      <c r="CZ2337">
        <v>165</v>
      </c>
      <c r="DA2337">
        <v>165</v>
      </c>
      <c r="DB2337">
        <v>173</v>
      </c>
      <c r="DC2337">
        <v>175</v>
      </c>
      <c r="DD2337">
        <v>180</v>
      </c>
      <c r="DE2337">
        <v>182</v>
      </c>
      <c r="DF2337">
        <v>192</v>
      </c>
      <c r="DG2337">
        <v>192</v>
      </c>
      <c r="DH2337">
        <v>199</v>
      </c>
      <c r="DI2337">
        <v>203</v>
      </c>
      <c r="DJ2337">
        <v>212</v>
      </c>
      <c r="DK2337">
        <v>216</v>
      </c>
      <c r="DL2337">
        <v>216</v>
      </c>
      <c r="DM2337">
        <v>217</v>
      </c>
      <c r="DN2337">
        <v>221</v>
      </c>
      <c r="DO2337">
        <v>222</v>
      </c>
      <c r="DP2337">
        <v>229</v>
      </c>
      <c r="DQ2337">
        <v>238</v>
      </c>
      <c r="DR2337">
        <v>249</v>
      </c>
      <c r="DS2337">
        <v>249</v>
      </c>
      <c r="DT2337">
        <v>256</v>
      </c>
      <c r="DU2337">
        <v>261</v>
      </c>
      <c r="DV2337">
        <v>275</v>
      </c>
      <c r="DW2337">
        <v>309</v>
      </c>
      <c r="DX2337">
        <v>314</v>
      </c>
      <c r="DY2337">
        <v>319</v>
      </c>
      <c r="DZ2337">
        <v>321</v>
      </c>
      <c r="EA2337">
        <v>330</v>
      </c>
      <c r="EB2337">
        <v>331</v>
      </c>
      <c r="EC2337">
        <v>338</v>
      </c>
      <c r="ED2337">
        <v>347</v>
      </c>
      <c r="EE2337">
        <v>356</v>
      </c>
      <c r="EF2337">
        <v>360</v>
      </c>
      <c r="EG2337">
        <v>363</v>
      </c>
      <c r="EH2337">
        <v>384</v>
      </c>
      <c r="EI2337">
        <v>403</v>
      </c>
      <c r="EJ2337">
        <v>413</v>
      </c>
      <c r="EK2337">
        <v>426</v>
      </c>
      <c r="EL2337">
        <v>443</v>
      </c>
      <c r="EM2337">
        <v>445</v>
      </c>
      <c r="EN2337">
        <v>447</v>
      </c>
      <c r="EO2337">
        <v>456</v>
      </c>
      <c r="EP2337">
        <v>464</v>
      </c>
      <c r="EQ2337">
        <v>482</v>
      </c>
      <c r="ER2337">
        <v>496</v>
      </c>
      <c r="ES2337">
        <v>507</v>
      </c>
      <c r="ET2337">
        <v>518</v>
      </c>
      <c r="EU2337">
        <v>524</v>
      </c>
      <c r="EV2337">
        <v>540</v>
      </c>
      <c r="EW2337">
        <v>545</v>
      </c>
      <c r="EX2337">
        <v>556</v>
      </c>
      <c r="EY2337">
        <v>594</v>
      </c>
      <c r="EZ2337">
        <v>603</v>
      </c>
      <c r="FA2337">
        <v>622</v>
      </c>
      <c r="FB2337">
        <v>622</v>
      </c>
      <c r="FC2337">
        <v>655</v>
      </c>
      <c r="FD2337">
        <v>665</v>
      </c>
      <c r="FE2337">
        <v>665</v>
      </c>
      <c r="FF2337">
        <v>675</v>
      </c>
      <c r="FG2337">
        <v>686</v>
      </c>
      <c r="FH2337">
        <v>721</v>
      </c>
      <c r="FI2337">
        <v>735</v>
      </c>
      <c r="FJ2337">
        <v>735</v>
      </c>
      <c r="FK2337">
        <v>745</v>
      </c>
      <c r="FL2337">
        <v>767</v>
      </c>
      <c r="FM2337">
        <v>757</v>
      </c>
      <c r="FN2337">
        <v>764</v>
      </c>
      <c r="FO2337">
        <v>786</v>
      </c>
      <c r="FP2337">
        <v>804</v>
      </c>
      <c r="FQ2337">
        <v>855</v>
      </c>
      <c r="FR2337">
        <v>875</v>
      </c>
      <c r="FS2337">
        <v>886</v>
      </c>
      <c r="FT2337">
        <v>907</v>
      </c>
      <c r="FU2337">
        <v>920</v>
      </c>
      <c r="FV2337">
        <v>945</v>
      </c>
      <c r="FW2337">
        <v>1003</v>
      </c>
      <c r="FX2337">
        <v>1046</v>
      </c>
      <c r="FY2337">
        <v>1046</v>
      </c>
      <c r="FZ2337">
        <v>1075</v>
      </c>
      <c r="GA2337">
        <v>1101</v>
      </c>
      <c r="GB2337">
        <v>1128</v>
      </c>
      <c r="GC2337">
        <v>1136</v>
      </c>
      <c r="GD2337">
        <v>1174</v>
      </c>
      <c r="GE2337">
        <v>1200</v>
      </c>
    </row>
    <row r="2338" spans="2:187" x14ac:dyDescent="0.55000000000000004">
      <c r="B2338" t="s">
        <v>573</v>
      </c>
      <c r="C2338">
        <v>36.16222629</v>
      </c>
      <c r="D2338">
        <v>-80.662394359999993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1</v>
      </c>
      <c r="BT2338">
        <v>1</v>
      </c>
      <c r="BU2338">
        <v>1</v>
      </c>
      <c r="BV2338">
        <v>3</v>
      </c>
      <c r="BW2338">
        <v>3</v>
      </c>
      <c r="BX2338">
        <v>4</v>
      </c>
      <c r="BY2338">
        <v>6</v>
      </c>
      <c r="BZ2338">
        <v>6</v>
      </c>
      <c r="CA2338">
        <v>9</v>
      </c>
      <c r="CB2338">
        <v>9</v>
      </c>
      <c r="CC2338">
        <v>9</v>
      </c>
      <c r="CD2338">
        <v>9</v>
      </c>
      <c r="CE2338">
        <v>9</v>
      </c>
      <c r="CF2338">
        <v>10</v>
      </c>
      <c r="CG2338">
        <v>10</v>
      </c>
      <c r="CH2338">
        <v>14</v>
      </c>
      <c r="CI2338">
        <v>14</v>
      </c>
      <c r="CJ2338">
        <v>14</v>
      </c>
      <c r="CK2338">
        <v>11</v>
      </c>
      <c r="CL2338">
        <v>11</v>
      </c>
      <c r="CM2338">
        <v>11</v>
      </c>
      <c r="CN2338">
        <v>11</v>
      </c>
      <c r="CO2338">
        <v>11</v>
      </c>
      <c r="CP2338">
        <v>11</v>
      </c>
      <c r="CQ2338">
        <v>11</v>
      </c>
      <c r="CR2338">
        <v>11</v>
      </c>
      <c r="CS2338">
        <v>12</v>
      </c>
      <c r="CT2338">
        <v>12</v>
      </c>
      <c r="CU2338">
        <v>12</v>
      </c>
      <c r="CV2338">
        <v>12</v>
      </c>
      <c r="CW2338">
        <v>12</v>
      </c>
      <c r="CX2338">
        <v>15</v>
      </c>
      <c r="CY2338">
        <v>17</v>
      </c>
      <c r="CZ2338">
        <v>17</v>
      </c>
      <c r="DA2338">
        <v>17</v>
      </c>
      <c r="DB2338">
        <v>23</v>
      </c>
      <c r="DC2338">
        <v>23</v>
      </c>
      <c r="DD2338">
        <v>24</v>
      </c>
      <c r="DE2338">
        <v>25</v>
      </c>
      <c r="DF2338">
        <v>27</v>
      </c>
      <c r="DG2338">
        <v>33</v>
      </c>
      <c r="DH2338">
        <v>39</v>
      </c>
      <c r="DI2338">
        <v>49</v>
      </c>
      <c r="DJ2338">
        <v>54</v>
      </c>
      <c r="DK2338">
        <v>54</v>
      </c>
      <c r="DL2338">
        <v>60</v>
      </c>
      <c r="DM2338">
        <v>79</v>
      </c>
      <c r="DN2338">
        <v>80</v>
      </c>
      <c r="DO2338">
        <v>92</v>
      </c>
      <c r="DP2338">
        <v>98</v>
      </c>
      <c r="DQ2338">
        <v>103</v>
      </c>
      <c r="DR2338">
        <v>109</v>
      </c>
      <c r="DS2338">
        <v>109</v>
      </c>
      <c r="DT2338">
        <v>123</v>
      </c>
      <c r="DU2338">
        <v>124</v>
      </c>
      <c r="DV2338">
        <v>128</v>
      </c>
      <c r="DW2338">
        <v>131</v>
      </c>
      <c r="DX2338">
        <v>132</v>
      </c>
      <c r="DY2338">
        <v>145</v>
      </c>
      <c r="DZ2338">
        <v>146</v>
      </c>
      <c r="EA2338">
        <v>153</v>
      </c>
      <c r="EB2338">
        <v>154</v>
      </c>
      <c r="EC2338">
        <v>169</v>
      </c>
      <c r="ED2338">
        <v>169</v>
      </c>
      <c r="EE2338">
        <v>171</v>
      </c>
      <c r="EF2338">
        <v>177</v>
      </c>
      <c r="EG2338">
        <v>181</v>
      </c>
      <c r="EH2338">
        <v>203</v>
      </c>
      <c r="EI2338">
        <v>203</v>
      </c>
      <c r="EJ2338">
        <v>208</v>
      </c>
      <c r="EK2338">
        <v>215</v>
      </c>
      <c r="EL2338">
        <v>216</v>
      </c>
      <c r="EM2338">
        <v>217</v>
      </c>
      <c r="EN2338">
        <v>221</v>
      </c>
      <c r="EO2338">
        <v>225</v>
      </c>
      <c r="EP2338">
        <v>225</v>
      </c>
      <c r="EQ2338">
        <v>228</v>
      </c>
      <c r="ER2338">
        <v>233</v>
      </c>
      <c r="ES2338">
        <v>239</v>
      </c>
      <c r="ET2338">
        <v>248</v>
      </c>
      <c r="EU2338">
        <v>251</v>
      </c>
      <c r="EV2338">
        <v>255</v>
      </c>
      <c r="EW2338">
        <v>259</v>
      </c>
      <c r="EX2338">
        <v>269</v>
      </c>
      <c r="EY2338">
        <v>272</v>
      </c>
      <c r="EZ2338">
        <v>280</v>
      </c>
      <c r="FA2338">
        <v>284</v>
      </c>
      <c r="FB2338">
        <v>284</v>
      </c>
      <c r="FC2338">
        <v>287</v>
      </c>
      <c r="FD2338">
        <v>295</v>
      </c>
      <c r="FE2338">
        <v>301</v>
      </c>
      <c r="FF2338">
        <v>306</v>
      </c>
      <c r="FG2338">
        <v>322</v>
      </c>
      <c r="FH2338">
        <v>330</v>
      </c>
      <c r="FI2338">
        <v>337</v>
      </c>
      <c r="FJ2338">
        <v>337</v>
      </c>
      <c r="FK2338">
        <v>337</v>
      </c>
      <c r="FL2338">
        <v>338</v>
      </c>
      <c r="FM2338">
        <v>340</v>
      </c>
      <c r="FN2338">
        <v>341</v>
      </c>
      <c r="FO2338">
        <v>351</v>
      </c>
      <c r="FP2338">
        <v>360</v>
      </c>
      <c r="FQ2338">
        <v>360</v>
      </c>
      <c r="FR2338">
        <v>365</v>
      </c>
      <c r="FS2338">
        <v>376</v>
      </c>
      <c r="FT2338">
        <v>376</v>
      </c>
      <c r="FU2338">
        <v>377</v>
      </c>
      <c r="FV2338">
        <v>385</v>
      </c>
      <c r="FW2338">
        <v>392</v>
      </c>
      <c r="FX2338">
        <v>399</v>
      </c>
      <c r="FY2338">
        <v>399</v>
      </c>
      <c r="FZ2338">
        <v>399</v>
      </c>
      <c r="GA2338">
        <v>407</v>
      </c>
      <c r="GB2338">
        <v>407</v>
      </c>
      <c r="GC2338">
        <v>407</v>
      </c>
      <c r="GD2338">
        <v>415</v>
      </c>
      <c r="GE2338">
        <v>430</v>
      </c>
    </row>
    <row r="2339" spans="2:187" x14ac:dyDescent="0.55000000000000004">
      <c r="B2339" t="s">
        <v>573</v>
      </c>
      <c r="C2339">
        <v>35.900791560000002</v>
      </c>
      <c r="D2339">
        <v>-82.312371810000002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1</v>
      </c>
      <c r="DD2339">
        <v>1</v>
      </c>
      <c r="DE2339">
        <v>1</v>
      </c>
      <c r="DF2339">
        <v>1</v>
      </c>
      <c r="DG2339">
        <v>7</v>
      </c>
      <c r="DH2339">
        <v>7</v>
      </c>
      <c r="DI2339">
        <v>8</v>
      </c>
      <c r="DJ2339">
        <v>9</v>
      </c>
      <c r="DK2339">
        <v>9</v>
      </c>
      <c r="DL2339">
        <v>9</v>
      </c>
      <c r="DM2339">
        <v>9</v>
      </c>
      <c r="DN2339">
        <v>8</v>
      </c>
      <c r="DO2339">
        <v>8</v>
      </c>
      <c r="DP2339">
        <v>8</v>
      </c>
      <c r="DQ2339">
        <v>8</v>
      </c>
      <c r="DR2339">
        <v>10</v>
      </c>
      <c r="DS2339">
        <v>10</v>
      </c>
      <c r="DT2339">
        <v>10</v>
      </c>
      <c r="DU2339">
        <v>10</v>
      </c>
      <c r="DV2339">
        <v>10</v>
      </c>
      <c r="DW2339">
        <v>10</v>
      </c>
      <c r="DX2339">
        <v>10</v>
      </c>
      <c r="DY2339">
        <v>10</v>
      </c>
      <c r="DZ2339">
        <v>10</v>
      </c>
      <c r="EA2339">
        <v>11</v>
      </c>
      <c r="EB2339">
        <v>12</v>
      </c>
      <c r="EC2339">
        <v>14</v>
      </c>
      <c r="ED2339">
        <v>14</v>
      </c>
      <c r="EE2339">
        <v>14</v>
      </c>
      <c r="EF2339">
        <v>15</v>
      </c>
      <c r="EG2339">
        <v>15</v>
      </c>
      <c r="EH2339">
        <v>18</v>
      </c>
      <c r="EI2339">
        <v>18</v>
      </c>
      <c r="EJ2339">
        <v>18</v>
      </c>
      <c r="EK2339">
        <v>21</v>
      </c>
      <c r="EL2339">
        <v>21</v>
      </c>
      <c r="EM2339">
        <v>21</v>
      </c>
      <c r="EN2339">
        <v>21</v>
      </c>
      <c r="EO2339">
        <v>23</v>
      </c>
      <c r="EP2339">
        <v>23</v>
      </c>
      <c r="EQ2339">
        <v>23</v>
      </c>
      <c r="ER2339">
        <v>24</v>
      </c>
      <c r="ES2339">
        <v>26</v>
      </c>
      <c r="ET2339">
        <v>27</v>
      </c>
      <c r="EU2339">
        <v>29</v>
      </c>
      <c r="EV2339">
        <v>31</v>
      </c>
      <c r="EW2339">
        <v>33</v>
      </c>
      <c r="EX2339">
        <v>35</v>
      </c>
      <c r="EY2339">
        <v>35</v>
      </c>
      <c r="EZ2339">
        <v>35</v>
      </c>
      <c r="FA2339">
        <v>35</v>
      </c>
      <c r="FB2339">
        <v>35</v>
      </c>
      <c r="FC2339">
        <v>41</v>
      </c>
      <c r="FD2339">
        <v>43</v>
      </c>
      <c r="FE2339">
        <v>44</v>
      </c>
      <c r="FF2339">
        <v>44</v>
      </c>
      <c r="FG2339">
        <v>44</v>
      </c>
      <c r="FH2339">
        <v>44</v>
      </c>
      <c r="FI2339">
        <v>44</v>
      </c>
      <c r="FJ2339">
        <v>44</v>
      </c>
      <c r="FK2339">
        <v>44</v>
      </c>
      <c r="FL2339">
        <v>44</v>
      </c>
      <c r="FM2339">
        <v>44</v>
      </c>
      <c r="FN2339">
        <v>49</v>
      </c>
      <c r="FO2339">
        <v>52</v>
      </c>
      <c r="FP2339">
        <v>59</v>
      </c>
      <c r="FQ2339">
        <v>59</v>
      </c>
      <c r="FR2339">
        <v>59</v>
      </c>
      <c r="FS2339">
        <v>59</v>
      </c>
      <c r="FT2339">
        <v>59</v>
      </c>
      <c r="FU2339">
        <v>59</v>
      </c>
      <c r="FV2339">
        <v>60</v>
      </c>
      <c r="FW2339">
        <v>61</v>
      </c>
      <c r="FX2339">
        <v>63</v>
      </c>
      <c r="FY2339">
        <v>65</v>
      </c>
      <c r="FZ2339">
        <v>65</v>
      </c>
      <c r="GA2339">
        <v>66</v>
      </c>
      <c r="GB2339">
        <v>67</v>
      </c>
      <c r="GC2339">
        <v>87</v>
      </c>
      <c r="GD2339">
        <v>87</v>
      </c>
      <c r="GE2339">
        <v>92</v>
      </c>
    </row>
    <row r="2340" spans="2:187" x14ac:dyDescent="0.55000000000000004">
      <c r="B2340" t="s">
        <v>574</v>
      </c>
      <c r="C2340">
        <v>46.096868909999998</v>
      </c>
      <c r="D2340">
        <v>-102.5285397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0</v>
      </c>
      <c r="BO2340">
        <v>0</v>
      </c>
      <c r="BP2340">
        <v>0</v>
      </c>
      <c r="BQ2340">
        <v>0</v>
      </c>
      <c r="BR2340">
        <v>0</v>
      </c>
      <c r="BS2340">
        <v>0</v>
      </c>
      <c r="BT2340">
        <v>0</v>
      </c>
      <c r="BU2340">
        <v>0</v>
      </c>
      <c r="BV2340">
        <v>0</v>
      </c>
      <c r="BW2340">
        <v>0</v>
      </c>
      <c r="BX2340">
        <v>0</v>
      </c>
      <c r="BY2340">
        <v>0</v>
      </c>
      <c r="BZ2340">
        <v>0</v>
      </c>
      <c r="CA2340">
        <v>0</v>
      </c>
      <c r="CB2340">
        <v>0</v>
      </c>
      <c r="CC2340">
        <v>0</v>
      </c>
      <c r="CD2340">
        <v>0</v>
      </c>
      <c r="CE2340">
        <v>0</v>
      </c>
      <c r="CF2340">
        <v>0</v>
      </c>
      <c r="CG2340">
        <v>0</v>
      </c>
      <c r="CH2340">
        <v>0</v>
      </c>
      <c r="CI2340">
        <v>0</v>
      </c>
      <c r="CJ2340">
        <v>0</v>
      </c>
      <c r="CK2340">
        <v>0</v>
      </c>
      <c r="CL2340">
        <v>0</v>
      </c>
      <c r="CM2340">
        <v>0</v>
      </c>
      <c r="CN2340">
        <v>0</v>
      </c>
      <c r="CO2340">
        <v>0</v>
      </c>
      <c r="CP2340">
        <v>0</v>
      </c>
      <c r="CQ2340">
        <v>0</v>
      </c>
      <c r="CR2340">
        <v>0</v>
      </c>
      <c r="CS2340">
        <v>0</v>
      </c>
      <c r="CT2340">
        <v>0</v>
      </c>
      <c r="CU2340">
        <v>0</v>
      </c>
      <c r="CV2340">
        <v>0</v>
      </c>
      <c r="CW2340">
        <v>0</v>
      </c>
      <c r="CX2340">
        <v>0</v>
      </c>
      <c r="CY2340">
        <v>0</v>
      </c>
      <c r="CZ2340">
        <v>0</v>
      </c>
      <c r="DA2340">
        <v>0</v>
      </c>
      <c r="DB2340">
        <v>0</v>
      </c>
      <c r="DC2340">
        <v>0</v>
      </c>
      <c r="DD2340">
        <v>0</v>
      </c>
      <c r="DE2340">
        <v>0</v>
      </c>
      <c r="DF2340">
        <v>0</v>
      </c>
      <c r="DG2340">
        <v>0</v>
      </c>
      <c r="DH2340">
        <v>0</v>
      </c>
      <c r="DI2340">
        <v>0</v>
      </c>
      <c r="DJ2340">
        <v>0</v>
      </c>
      <c r="DK2340">
        <v>0</v>
      </c>
      <c r="DL2340">
        <v>0</v>
      </c>
      <c r="DM2340">
        <v>0</v>
      </c>
      <c r="DN2340">
        <v>0</v>
      </c>
      <c r="DO2340">
        <v>0</v>
      </c>
      <c r="DP2340">
        <v>0</v>
      </c>
      <c r="DQ2340">
        <v>0</v>
      </c>
      <c r="DR2340">
        <v>0</v>
      </c>
      <c r="DS2340">
        <v>0</v>
      </c>
      <c r="DT2340">
        <v>0</v>
      </c>
      <c r="DU2340">
        <v>0</v>
      </c>
      <c r="DV2340">
        <v>0</v>
      </c>
      <c r="DW2340">
        <v>0</v>
      </c>
      <c r="DX2340">
        <v>0</v>
      </c>
      <c r="DY2340">
        <v>0</v>
      </c>
      <c r="DZ2340">
        <v>0</v>
      </c>
      <c r="EA2340">
        <v>0</v>
      </c>
      <c r="EB2340">
        <v>0</v>
      </c>
      <c r="EC2340">
        <v>0</v>
      </c>
      <c r="ED2340">
        <v>0</v>
      </c>
      <c r="EE2340">
        <v>0</v>
      </c>
      <c r="EF2340">
        <v>0</v>
      </c>
      <c r="EG2340">
        <v>0</v>
      </c>
      <c r="EH2340">
        <v>0</v>
      </c>
      <c r="EI2340">
        <v>0</v>
      </c>
      <c r="EJ2340">
        <v>0</v>
      </c>
      <c r="EK2340">
        <v>0</v>
      </c>
      <c r="EL2340">
        <v>0</v>
      </c>
      <c r="EM2340">
        <v>0</v>
      </c>
      <c r="EN2340">
        <v>0</v>
      </c>
      <c r="EO2340">
        <v>0</v>
      </c>
      <c r="EP2340">
        <v>0</v>
      </c>
      <c r="EQ2340">
        <v>0</v>
      </c>
      <c r="ER2340">
        <v>0</v>
      </c>
      <c r="ES2340">
        <v>0</v>
      </c>
      <c r="ET2340">
        <v>0</v>
      </c>
      <c r="EU2340">
        <v>0</v>
      </c>
      <c r="EV2340">
        <v>0</v>
      </c>
      <c r="EW2340">
        <v>0</v>
      </c>
      <c r="EX2340">
        <v>0</v>
      </c>
      <c r="EY2340">
        <v>0</v>
      </c>
      <c r="EZ2340">
        <v>0</v>
      </c>
      <c r="FA2340">
        <v>0</v>
      </c>
      <c r="FB2340">
        <v>0</v>
      </c>
      <c r="FC2340">
        <v>0</v>
      </c>
      <c r="FD2340">
        <v>0</v>
      </c>
      <c r="FE2340">
        <v>0</v>
      </c>
      <c r="FF2340">
        <v>0</v>
      </c>
      <c r="FG2340">
        <v>0</v>
      </c>
      <c r="FH2340">
        <v>0</v>
      </c>
      <c r="FI2340">
        <v>0</v>
      </c>
      <c r="FJ2340">
        <v>0</v>
      </c>
      <c r="FK2340">
        <v>0</v>
      </c>
      <c r="FL2340">
        <v>0</v>
      </c>
      <c r="FM2340">
        <v>0</v>
      </c>
      <c r="FN2340">
        <v>0</v>
      </c>
      <c r="FO2340">
        <v>0</v>
      </c>
      <c r="FP2340">
        <v>0</v>
      </c>
      <c r="FQ2340">
        <v>0</v>
      </c>
      <c r="FR2340">
        <v>0</v>
      </c>
      <c r="FS2340">
        <v>0</v>
      </c>
      <c r="FT2340">
        <v>0</v>
      </c>
      <c r="FU2340">
        <v>0</v>
      </c>
      <c r="FV2340">
        <v>0</v>
      </c>
      <c r="FW2340">
        <v>0</v>
      </c>
      <c r="FX2340">
        <v>0</v>
      </c>
      <c r="FY2340">
        <v>0</v>
      </c>
      <c r="FZ2340">
        <v>0</v>
      </c>
      <c r="GA2340">
        <v>0</v>
      </c>
      <c r="GB2340">
        <v>0</v>
      </c>
      <c r="GC2340">
        <v>0</v>
      </c>
      <c r="GD2340">
        <v>0</v>
      </c>
      <c r="GE2340">
        <v>0</v>
      </c>
    </row>
    <row r="2341" spans="2:187" x14ac:dyDescent="0.55000000000000004">
      <c r="B2341" t="s">
        <v>574</v>
      </c>
      <c r="C2341">
        <v>46.935796369999998</v>
      </c>
      <c r="D2341">
        <v>-98.06605978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2</v>
      </c>
      <c r="BY2341">
        <v>2</v>
      </c>
      <c r="BZ2341">
        <v>2</v>
      </c>
      <c r="CA2341">
        <v>2</v>
      </c>
      <c r="CB2341">
        <v>2</v>
      </c>
      <c r="CC2341">
        <v>2</v>
      </c>
      <c r="CD2341">
        <v>2</v>
      </c>
      <c r="CE2341">
        <v>2</v>
      </c>
      <c r="CF2341">
        <v>2</v>
      </c>
      <c r="CG2341">
        <v>2</v>
      </c>
      <c r="CH2341">
        <v>2</v>
      </c>
      <c r="CI2341">
        <v>2</v>
      </c>
      <c r="CJ2341">
        <v>2</v>
      </c>
      <c r="CK2341">
        <v>2</v>
      </c>
      <c r="CL2341">
        <v>2</v>
      </c>
      <c r="CM2341">
        <v>2</v>
      </c>
      <c r="CN2341">
        <v>3</v>
      </c>
      <c r="CO2341">
        <v>3</v>
      </c>
      <c r="CP2341">
        <v>3</v>
      </c>
      <c r="CQ2341">
        <v>3</v>
      </c>
      <c r="CR2341">
        <v>3</v>
      </c>
      <c r="CS2341">
        <v>3</v>
      </c>
      <c r="CT2341">
        <v>3</v>
      </c>
      <c r="CU2341">
        <v>4</v>
      </c>
      <c r="CV2341">
        <v>4</v>
      </c>
      <c r="CW2341">
        <v>4</v>
      </c>
      <c r="CX2341">
        <v>4</v>
      </c>
      <c r="CY2341">
        <v>4</v>
      </c>
      <c r="CZ2341">
        <v>4</v>
      </c>
      <c r="DA2341">
        <v>4</v>
      </c>
      <c r="DB2341">
        <v>4</v>
      </c>
      <c r="DC2341">
        <v>4</v>
      </c>
      <c r="DD2341">
        <v>4</v>
      </c>
      <c r="DE2341">
        <v>4</v>
      </c>
      <c r="DF2341">
        <v>4</v>
      </c>
      <c r="DG2341">
        <v>4</v>
      </c>
      <c r="DH2341">
        <v>4</v>
      </c>
      <c r="DI2341">
        <v>4</v>
      </c>
      <c r="DJ2341">
        <v>4</v>
      </c>
      <c r="DK2341">
        <v>4</v>
      </c>
      <c r="DL2341">
        <v>4</v>
      </c>
      <c r="DM2341">
        <v>4</v>
      </c>
      <c r="DN2341">
        <v>4</v>
      </c>
      <c r="DO2341">
        <v>4</v>
      </c>
      <c r="DP2341">
        <v>4</v>
      </c>
      <c r="DQ2341">
        <v>4</v>
      </c>
      <c r="DR2341">
        <v>4</v>
      </c>
      <c r="DS2341">
        <v>4</v>
      </c>
      <c r="DT2341">
        <v>4</v>
      </c>
      <c r="DU2341">
        <v>4</v>
      </c>
      <c r="DV2341">
        <v>4</v>
      </c>
      <c r="DW2341">
        <v>4</v>
      </c>
      <c r="DX2341">
        <v>4</v>
      </c>
      <c r="DY2341">
        <v>4</v>
      </c>
      <c r="DZ2341">
        <v>4</v>
      </c>
      <c r="EA2341">
        <v>4</v>
      </c>
      <c r="EB2341">
        <v>4</v>
      </c>
      <c r="EC2341">
        <v>4</v>
      </c>
      <c r="ED2341">
        <v>4</v>
      </c>
      <c r="EE2341">
        <v>4</v>
      </c>
      <c r="EF2341">
        <v>5</v>
      </c>
      <c r="EG2341">
        <v>5</v>
      </c>
      <c r="EH2341">
        <v>5</v>
      </c>
      <c r="EI2341">
        <v>6</v>
      </c>
      <c r="EJ2341">
        <v>6</v>
      </c>
      <c r="EK2341">
        <v>9</v>
      </c>
      <c r="EL2341">
        <v>9</v>
      </c>
      <c r="EM2341">
        <v>9</v>
      </c>
      <c r="EN2341">
        <v>9</v>
      </c>
      <c r="EO2341">
        <v>9</v>
      </c>
      <c r="EP2341">
        <v>9</v>
      </c>
      <c r="EQ2341">
        <v>9</v>
      </c>
      <c r="ER2341">
        <v>9</v>
      </c>
      <c r="ES2341">
        <v>9</v>
      </c>
      <c r="ET2341">
        <v>9</v>
      </c>
      <c r="EU2341">
        <v>9</v>
      </c>
      <c r="EV2341">
        <v>11</v>
      </c>
      <c r="EW2341">
        <v>16</v>
      </c>
      <c r="EX2341">
        <v>16</v>
      </c>
      <c r="EY2341">
        <v>16</v>
      </c>
      <c r="EZ2341">
        <v>18</v>
      </c>
      <c r="FA2341">
        <v>18</v>
      </c>
      <c r="FB2341">
        <v>18</v>
      </c>
      <c r="FC2341">
        <v>18</v>
      </c>
      <c r="FD2341">
        <v>18</v>
      </c>
      <c r="FE2341">
        <v>18</v>
      </c>
      <c r="FF2341">
        <v>19</v>
      </c>
      <c r="FG2341">
        <v>19</v>
      </c>
      <c r="FH2341">
        <v>19</v>
      </c>
      <c r="FI2341">
        <v>19</v>
      </c>
      <c r="FJ2341">
        <v>19</v>
      </c>
      <c r="FK2341">
        <v>19</v>
      </c>
      <c r="FL2341">
        <v>20</v>
      </c>
      <c r="FM2341">
        <v>20</v>
      </c>
      <c r="FN2341">
        <v>21</v>
      </c>
      <c r="FO2341">
        <v>22</v>
      </c>
      <c r="FP2341">
        <v>23</v>
      </c>
      <c r="FQ2341">
        <v>23</v>
      </c>
      <c r="FR2341">
        <v>23</v>
      </c>
      <c r="FS2341">
        <v>23</v>
      </c>
      <c r="FT2341">
        <v>24</v>
      </c>
      <c r="FU2341">
        <v>24</v>
      </c>
      <c r="FV2341">
        <v>24</v>
      </c>
      <c r="FW2341">
        <v>25</v>
      </c>
      <c r="FX2341">
        <v>25</v>
      </c>
      <c r="FY2341">
        <v>25</v>
      </c>
      <c r="FZ2341">
        <v>26</v>
      </c>
      <c r="GA2341">
        <v>26</v>
      </c>
      <c r="GB2341">
        <v>26</v>
      </c>
      <c r="GC2341">
        <v>26</v>
      </c>
      <c r="GD2341">
        <v>27</v>
      </c>
      <c r="GE2341">
        <v>28</v>
      </c>
    </row>
    <row r="2342" spans="2:187" x14ac:dyDescent="0.55000000000000004">
      <c r="B2342" t="s">
        <v>574</v>
      </c>
      <c r="C2342">
        <v>48.068398500000001</v>
      </c>
      <c r="D2342">
        <v>-99.359163629999998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0</v>
      </c>
      <c r="BP2342">
        <v>0</v>
      </c>
      <c r="BQ2342">
        <v>0</v>
      </c>
      <c r="BR2342">
        <v>0</v>
      </c>
      <c r="BS2342">
        <v>0</v>
      </c>
      <c r="BT2342">
        <v>0</v>
      </c>
      <c r="BU2342">
        <v>0</v>
      </c>
      <c r="BV2342">
        <v>0</v>
      </c>
      <c r="BW2342">
        <v>0</v>
      </c>
      <c r="BX2342">
        <v>0</v>
      </c>
      <c r="BY2342">
        <v>0</v>
      </c>
      <c r="BZ2342">
        <v>0</v>
      </c>
      <c r="CA2342">
        <v>0</v>
      </c>
      <c r="CB2342">
        <v>0</v>
      </c>
      <c r="CC2342">
        <v>0</v>
      </c>
      <c r="CD2342">
        <v>0</v>
      </c>
      <c r="CE2342">
        <v>0</v>
      </c>
      <c r="CF2342">
        <v>0</v>
      </c>
      <c r="CG2342">
        <v>0</v>
      </c>
      <c r="CH2342">
        <v>0</v>
      </c>
      <c r="CI2342">
        <v>0</v>
      </c>
      <c r="CJ2342">
        <v>0</v>
      </c>
      <c r="CK2342">
        <v>0</v>
      </c>
      <c r="CL2342">
        <v>0</v>
      </c>
      <c r="CM2342">
        <v>0</v>
      </c>
      <c r="CN2342">
        <v>0</v>
      </c>
      <c r="CO2342">
        <v>0</v>
      </c>
      <c r="CP2342">
        <v>0</v>
      </c>
      <c r="CQ2342">
        <v>0</v>
      </c>
      <c r="CR2342">
        <v>0</v>
      </c>
      <c r="CS2342">
        <v>0</v>
      </c>
      <c r="CT2342">
        <v>0</v>
      </c>
      <c r="CU2342">
        <v>0</v>
      </c>
      <c r="CV2342">
        <v>0</v>
      </c>
      <c r="CW2342">
        <v>0</v>
      </c>
      <c r="CX2342">
        <v>0</v>
      </c>
      <c r="CY2342">
        <v>0</v>
      </c>
      <c r="CZ2342">
        <v>0</v>
      </c>
      <c r="DA2342">
        <v>0</v>
      </c>
      <c r="DB2342">
        <v>0</v>
      </c>
      <c r="DC2342">
        <v>0</v>
      </c>
      <c r="DD2342">
        <v>0</v>
      </c>
      <c r="DE2342">
        <v>0</v>
      </c>
      <c r="DF2342">
        <v>0</v>
      </c>
      <c r="DG2342">
        <v>2</v>
      </c>
      <c r="DH2342">
        <v>2</v>
      </c>
      <c r="DI2342">
        <v>2</v>
      </c>
      <c r="DJ2342">
        <v>2</v>
      </c>
      <c r="DK2342">
        <v>2</v>
      </c>
      <c r="DL2342">
        <v>2</v>
      </c>
      <c r="DM2342">
        <v>2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  <c r="EK2342">
        <v>2</v>
      </c>
      <c r="EL2342">
        <v>2</v>
      </c>
      <c r="EM2342">
        <v>2</v>
      </c>
      <c r="EN2342">
        <v>3</v>
      </c>
      <c r="EO2342">
        <v>3</v>
      </c>
      <c r="EP2342">
        <v>3</v>
      </c>
      <c r="EQ2342">
        <v>3</v>
      </c>
      <c r="ER2342">
        <v>3</v>
      </c>
      <c r="ES2342">
        <v>3</v>
      </c>
      <c r="ET2342">
        <v>3</v>
      </c>
      <c r="EU2342">
        <v>3</v>
      </c>
      <c r="EV2342">
        <v>3</v>
      </c>
      <c r="EW2342">
        <v>3</v>
      </c>
      <c r="EX2342">
        <v>3</v>
      </c>
      <c r="EY2342">
        <v>3</v>
      </c>
      <c r="EZ2342">
        <v>3</v>
      </c>
      <c r="FA2342">
        <v>3</v>
      </c>
      <c r="FB2342">
        <v>3</v>
      </c>
      <c r="FC2342">
        <v>3</v>
      </c>
      <c r="FD2342">
        <v>3</v>
      </c>
      <c r="FE2342">
        <v>3</v>
      </c>
      <c r="FF2342">
        <v>3</v>
      </c>
      <c r="FG2342">
        <v>3</v>
      </c>
      <c r="FH2342">
        <v>3</v>
      </c>
      <c r="FI2342">
        <v>4</v>
      </c>
      <c r="FJ2342">
        <v>4</v>
      </c>
      <c r="FK2342">
        <v>4</v>
      </c>
      <c r="FL2342">
        <v>4</v>
      </c>
      <c r="FM2342">
        <v>4</v>
      </c>
      <c r="FN2342">
        <v>4</v>
      </c>
      <c r="FO2342">
        <v>4</v>
      </c>
      <c r="FP2342">
        <v>5</v>
      </c>
      <c r="FQ2342">
        <v>9</v>
      </c>
      <c r="FR2342">
        <v>11</v>
      </c>
      <c r="FS2342">
        <v>11</v>
      </c>
      <c r="FT2342">
        <v>14</v>
      </c>
      <c r="FU2342">
        <v>16</v>
      </c>
      <c r="FV2342">
        <v>16</v>
      </c>
      <c r="FW2342">
        <v>16</v>
      </c>
      <c r="FX2342">
        <v>16</v>
      </c>
      <c r="FY2342">
        <v>18</v>
      </c>
      <c r="FZ2342">
        <v>21</v>
      </c>
      <c r="GA2342">
        <v>23</v>
      </c>
      <c r="GB2342">
        <v>23</v>
      </c>
      <c r="GC2342">
        <v>23</v>
      </c>
      <c r="GD2342">
        <v>27</v>
      </c>
      <c r="GE2342">
        <v>32</v>
      </c>
    </row>
    <row r="2343" spans="2:187" x14ac:dyDescent="0.55000000000000004">
      <c r="B2343" t="s">
        <v>574</v>
      </c>
      <c r="C2343">
        <v>47.023668839999999</v>
      </c>
      <c r="D2343">
        <v>-103.3762965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0</v>
      </c>
      <c r="CE2343">
        <v>0</v>
      </c>
      <c r="CF2343">
        <v>0</v>
      </c>
      <c r="CG2343">
        <v>0</v>
      </c>
      <c r="CH2343">
        <v>0</v>
      </c>
      <c r="CI2343">
        <v>0</v>
      </c>
      <c r="CJ2343">
        <v>0</v>
      </c>
      <c r="CK2343">
        <v>0</v>
      </c>
      <c r="CL2343">
        <v>0</v>
      </c>
      <c r="CM2343">
        <v>0</v>
      </c>
      <c r="CN2343">
        <v>0</v>
      </c>
      <c r="CO2343">
        <v>0</v>
      </c>
      <c r="CP2343">
        <v>0</v>
      </c>
      <c r="CQ2343">
        <v>0</v>
      </c>
      <c r="CR2343">
        <v>0</v>
      </c>
      <c r="CS2343">
        <v>0</v>
      </c>
      <c r="CT2343">
        <v>0</v>
      </c>
      <c r="CU2343">
        <v>0</v>
      </c>
      <c r="CV2343">
        <v>0</v>
      </c>
      <c r="CW2343">
        <v>0</v>
      </c>
      <c r="CX2343">
        <v>0</v>
      </c>
      <c r="CY2343">
        <v>0</v>
      </c>
      <c r="CZ2343">
        <v>0</v>
      </c>
      <c r="DA2343">
        <v>0</v>
      </c>
      <c r="DB2343">
        <v>0</v>
      </c>
      <c r="DC2343">
        <v>0</v>
      </c>
      <c r="DD2343">
        <v>0</v>
      </c>
      <c r="DE2343">
        <v>0</v>
      </c>
      <c r="DF2343">
        <v>0</v>
      </c>
      <c r="DG2343">
        <v>0</v>
      </c>
      <c r="DH2343">
        <v>0</v>
      </c>
      <c r="DI2343">
        <v>0</v>
      </c>
      <c r="DJ2343">
        <v>0</v>
      </c>
      <c r="DK2343">
        <v>0</v>
      </c>
      <c r="DL2343">
        <v>0</v>
      </c>
      <c r="DM2343">
        <v>0</v>
      </c>
      <c r="DN2343">
        <v>0</v>
      </c>
      <c r="DO2343">
        <v>0</v>
      </c>
      <c r="DP2343">
        <v>0</v>
      </c>
      <c r="DQ2343">
        <v>0</v>
      </c>
      <c r="DR2343">
        <v>0</v>
      </c>
      <c r="DS2343">
        <v>0</v>
      </c>
      <c r="DT2343">
        <v>0</v>
      </c>
      <c r="DU2343">
        <v>0</v>
      </c>
      <c r="DV2343">
        <v>0</v>
      </c>
      <c r="DW2343">
        <v>0</v>
      </c>
      <c r="DX2343">
        <v>0</v>
      </c>
      <c r="DY2343">
        <v>0</v>
      </c>
      <c r="DZ2343">
        <v>0</v>
      </c>
      <c r="EA2343">
        <v>0</v>
      </c>
      <c r="EB2343">
        <v>0</v>
      </c>
      <c r="EC2343">
        <v>0</v>
      </c>
      <c r="ED2343">
        <v>0</v>
      </c>
      <c r="EE2343">
        <v>0</v>
      </c>
      <c r="EF2343">
        <v>0</v>
      </c>
      <c r="EG2343">
        <v>0</v>
      </c>
      <c r="EH2343">
        <v>0</v>
      </c>
      <c r="EI2343">
        <v>0</v>
      </c>
      <c r="EJ2343">
        <v>0</v>
      </c>
      <c r="EK2343">
        <v>0</v>
      </c>
      <c r="EL2343">
        <v>0</v>
      </c>
      <c r="EM2343">
        <v>0</v>
      </c>
      <c r="EN2343">
        <v>0</v>
      </c>
      <c r="EO2343">
        <v>0</v>
      </c>
      <c r="EP2343">
        <v>0</v>
      </c>
      <c r="EQ2343">
        <v>0</v>
      </c>
      <c r="ER2343">
        <v>0</v>
      </c>
      <c r="ES2343">
        <v>0</v>
      </c>
      <c r="ET2343">
        <v>0</v>
      </c>
      <c r="EU2343">
        <v>0</v>
      </c>
      <c r="EV2343">
        <v>0</v>
      </c>
      <c r="EW2343">
        <v>0</v>
      </c>
      <c r="EX2343">
        <v>0</v>
      </c>
      <c r="EY2343">
        <v>1</v>
      </c>
      <c r="EZ2343">
        <v>1</v>
      </c>
      <c r="FA2343">
        <v>1</v>
      </c>
      <c r="FB2343">
        <v>1</v>
      </c>
      <c r="FC2343">
        <v>1</v>
      </c>
      <c r="FD2343">
        <v>1</v>
      </c>
      <c r="FE2343">
        <v>1</v>
      </c>
      <c r="FF2343">
        <v>1</v>
      </c>
      <c r="FG2343">
        <v>1</v>
      </c>
      <c r="FH2343">
        <v>1</v>
      </c>
      <c r="FI2343">
        <v>1</v>
      </c>
      <c r="FJ2343">
        <v>1</v>
      </c>
      <c r="FK2343">
        <v>1</v>
      </c>
      <c r="FL2343">
        <v>1</v>
      </c>
      <c r="FM2343">
        <v>1</v>
      </c>
      <c r="FN2343">
        <v>1</v>
      </c>
      <c r="FO2343">
        <v>1</v>
      </c>
      <c r="FP2343">
        <v>1</v>
      </c>
      <c r="FQ2343">
        <v>1</v>
      </c>
      <c r="FR2343">
        <v>1</v>
      </c>
      <c r="FS2343">
        <v>1</v>
      </c>
      <c r="FT2343">
        <v>1</v>
      </c>
      <c r="FU2343">
        <v>1</v>
      </c>
      <c r="FV2343">
        <v>1</v>
      </c>
      <c r="FW2343">
        <v>1</v>
      </c>
      <c r="FX2343">
        <v>1</v>
      </c>
      <c r="FY2343">
        <v>1</v>
      </c>
      <c r="FZ2343">
        <v>1</v>
      </c>
      <c r="GA2343">
        <v>1</v>
      </c>
      <c r="GB2343">
        <v>1</v>
      </c>
      <c r="GC2343">
        <v>1</v>
      </c>
      <c r="GD2343">
        <v>1</v>
      </c>
      <c r="GE2343">
        <v>1</v>
      </c>
    </row>
    <row r="2344" spans="2:187" x14ac:dyDescent="0.55000000000000004">
      <c r="B2344" t="s">
        <v>574</v>
      </c>
      <c r="C2344">
        <v>48.791061110000001</v>
      </c>
      <c r="D2344">
        <v>-100.8378166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0</v>
      </c>
      <c r="BW2344">
        <v>0</v>
      </c>
      <c r="BX2344">
        <v>0</v>
      </c>
      <c r="BY2344">
        <v>0</v>
      </c>
      <c r="BZ2344">
        <v>0</v>
      </c>
      <c r="CA2344">
        <v>0</v>
      </c>
      <c r="CB2344">
        <v>0</v>
      </c>
      <c r="CC2344">
        <v>0</v>
      </c>
      <c r="CD2344">
        <v>0</v>
      </c>
      <c r="CE2344">
        <v>0</v>
      </c>
      <c r="CF2344">
        <v>0</v>
      </c>
      <c r="CG2344">
        <v>0</v>
      </c>
      <c r="CH2344">
        <v>0</v>
      </c>
      <c r="CI2344">
        <v>0</v>
      </c>
      <c r="CJ2344">
        <v>0</v>
      </c>
      <c r="CK2344">
        <v>0</v>
      </c>
      <c r="CL2344">
        <v>0</v>
      </c>
      <c r="CM2344">
        <v>0</v>
      </c>
      <c r="CN2344">
        <v>0</v>
      </c>
      <c r="CO2344">
        <v>0</v>
      </c>
      <c r="CP2344">
        <v>0</v>
      </c>
      <c r="CQ2344">
        <v>0</v>
      </c>
      <c r="CR2344">
        <v>0</v>
      </c>
      <c r="CS2344">
        <v>0</v>
      </c>
      <c r="CT2344">
        <v>0</v>
      </c>
      <c r="CU2344">
        <v>0</v>
      </c>
      <c r="CV2344">
        <v>0</v>
      </c>
      <c r="CW2344">
        <v>0</v>
      </c>
      <c r="CX2344">
        <v>0</v>
      </c>
      <c r="CY2344">
        <v>0</v>
      </c>
      <c r="CZ2344">
        <v>0</v>
      </c>
      <c r="DA2344">
        <v>0</v>
      </c>
      <c r="DB2344">
        <v>0</v>
      </c>
      <c r="DC2344">
        <v>0</v>
      </c>
      <c r="DD2344">
        <v>0</v>
      </c>
      <c r="DE2344">
        <v>0</v>
      </c>
      <c r="DF2344">
        <v>0</v>
      </c>
      <c r="DG2344">
        <v>0</v>
      </c>
      <c r="DH2344">
        <v>0</v>
      </c>
      <c r="DI2344">
        <v>0</v>
      </c>
      <c r="DJ2344">
        <v>0</v>
      </c>
      <c r="DK2344">
        <v>0</v>
      </c>
      <c r="DL2344">
        <v>0</v>
      </c>
      <c r="DM2344">
        <v>0</v>
      </c>
      <c r="DN2344">
        <v>0</v>
      </c>
      <c r="DO2344">
        <v>0</v>
      </c>
      <c r="DP2344">
        <v>0</v>
      </c>
      <c r="DQ2344">
        <v>0</v>
      </c>
      <c r="DR2344">
        <v>0</v>
      </c>
      <c r="DS2344">
        <v>1</v>
      </c>
      <c r="DT2344">
        <v>1</v>
      </c>
      <c r="DU2344">
        <v>2</v>
      </c>
      <c r="DV2344">
        <v>2</v>
      </c>
      <c r="DW2344">
        <v>2</v>
      </c>
      <c r="DX2344">
        <v>2</v>
      </c>
      <c r="DY2344">
        <v>2</v>
      </c>
      <c r="DZ2344">
        <v>2</v>
      </c>
      <c r="EA2344">
        <v>2</v>
      </c>
      <c r="EB2344">
        <v>2</v>
      </c>
      <c r="EC2344">
        <v>2</v>
      </c>
      <c r="ED2344">
        <v>2</v>
      </c>
      <c r="EE2344">
        <v>2</v>
      </c>
      <c r="EF2344">
        <v>2</v>
      </c>
      <c r="EG2344">
        <v>2</v>
      </c>
      <c r="EH2344">
        <v>2</v>
      </c>
      <c r="EI2344">
        <v>3</v>
      </c>
      <c r="EJ2344">
        <v>3</v>
      </c>
      <c r="EK2344">
        <v>3</v>
      </c>
      <c r="EL2344">
        <v>3</v>
      </c>
      <c r="EM2344">
        <v>3</v>
      </c>
      <c r="EN2344">
        <v>4</v>
      </c>
      <c r="EO2344">
        <v>4</v>
      </c>
      <c r="EP2344">
        <v>4</v>
      </c>
      <c r="EQ2344">
        <v>4</v>
      </c>
      <c r="ER2344">
        <v>4</v>
      </c>
      <c r="ES2344">
        <v>4</v>
      </c>
      <c r="ET2344">
        <v>4</v>
      </c>
      <c r="EU2344">
        <v>4</v>
      </c>
      <c r="EV2344">
        <v>4</v>
      </c>
      <c r="EW2344">
        <v>4</v>
      </c>
      <c r="EX2344">
        <v>4</v>
      </c>
      <c r="EY2344">
        <v>5</v>
      </c>
      <c r="EZ2344">
        <v>5</v>
      </c>
      <c r="FA2344">
        <v>5</v>
      </c>
      <c r="FB2344">
        <v>5</v>
      </c>
      <c r="FC2344">
        <v>5</v>
      </c>
      <c r="FD2344">
        <v>5</v>
      </c>
      <c r="FE2344">
        <v>5</v>
      </c>
      <c r="FF2344">
        <v>5</v>
      </c>
      <c r="FG2344">
        <v>5</v>
      </c>
      <c r="FH2344">
        <v>5</v>
      </c>
      <c r="FI2344">
        <v>5</v>
      </c>
      <c r="FJ2344">
        <v>5</v>
      </c>
      <c r="FK2344">
        <v>5</v>
      </c>
      <c r="FL2344">
        <v>5</v>
      </c>
      <c r="FM2344">
        <v>5</v>
      </c>
      <c r="FN2344">
        <v>5</v>
      </c>
      <c r="FO2344">
        <v>5</v>
      </c>
      <c r="FP2344">
        <v>5</v>
      </c>
      <c r="FQ2344">
        <v>5</v>
      </c>
      <c r="FR2344">
        <v>5</v>
      </c>
      <c r="FS2344">
        <v>5</v>
      </c>
      <c r="FT2344">
        <v>5</v>
      </c>
      <c r="FU2344">
        <v>5</v>
      </c>
      <c r="FV2344">
        <v>6</v>
      </c>
      <c r="FW2344">
        <v>7</v>
      </c>
      <c r="FX2344">
        <v>7</v>
      </c>
      <c r="FY2344">
        <v>7</v>
      </c>
      <c r="FZ2344">
        <v>7</v>
      </c>
      <c r="GA2344">
        <v>7</v>
      </c>
      <c r="GB2344">
        <v>7</v>
      </c>
      <c r="GC2344">
        <v>7</v>
      </c>
      <c r="GD2344">
        <v>7</v>
      </c>
      <c r="GE2344">
        <v>7</v>
      </c>
    </row>
    <row r="2345" spans="2:187" x14ac:dyDescent="0.55000000000000004">
      <c r="B2345" t="s">
        <v>574</v>
      </c>
      <c r="C2345">
        <v>46.112853620000003</v>
      </c>
      <c r="D2345">
        <v>-103.520334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1</v>
      </c>
      <c r="CD2345">
        <v>1</v>
      </c>
      <c r="CE2345">
        <v>1</v>
      </c>
      <c r="CF2345">
        <v>1</v>
      </c>
      <c r="CG2345">
        <v>1</v>
      </c>
      <c r="CH2345">
        <v>1</v>
      </c>
      <c r="CI2345">
        <v>1</v>
      </c>
      <c r="CJ2345">
        <v>1</v>
      </c>
      <c r="CK2345">
        <v>1</v>
      </c>
      <c r="CL2345">
        <v>1</v>
      </c>
      <c r="CM2345">
        <v>1</v>
      </c>
      <c r="CN2345">
        <v>1</v>
      </c>
      <c r="CO2345">
        <v>1</v>
      </c>
      <c r="CP2345">
        <v>1</v>
      </c>
      <c r="CQ2345">
        <v>1</v>
      </c>
      <c r="CR2345">
        <v>1</v>
      </c>
      <c r="CS2345">
        <v>1</v>
      </c>
      <c r="CT2345">
        <v>1</v>
      </c>
      <c r="CU2345">
        <v>1</v>
      </c>
      <c r="CV2345">
        <v>1</v>
      </c>
      <c r="CW2345">
        <v>1</v>
      </c>
      <c r="CX2345">
        <v>1</v>
      </c>
      <c r="CY2345">
        <v>1</v>
      </c>
      <c r="CZ2345">
        <v>1</v>
      </c>
      <c r="DA2345">
        <v>1</v>
      </c>
      <c r="DB2345">
        <v>1</v>
      </c>
      <c r="DC2345">
        <v>1</v>
      </c>
      <c r="DD2345">
        <v>1</v>
      </c>
      <c r="DE2345">
        <v>1</v>
      </c>
      <c r="DF2345">
        <v>1</v>
      </c>
      <c r="DG2345">
        <v>1</v>
      </c>
      <c r="DH2345">
        <v>1</v>
      </c>
      <c r="DI2345">
        <v>1</v>
      </c>
      <c r="DJ2345">
        <v>1</v>
      </c>
      <c r="DK2345">
        <v>1</v>
      </c>
      <c r="DL2345">
        <v>1</v>
      </c>
      <c r="DM2345">
        <v>1</v>
      </c>
      <c r="DN2345">
        <v>1</v>
      </c>
      <c r="DO2345">
        <v>1</v>
      </c>
      <c r="DP2345">
        <v>1</v>
      </c>
      <c r="DQ2345">
        <v>1</v>
      </c>
      <c r="DR2345">
        <v>1</v>
      </c>
      <c r="DS2345">
        <v>1</v>
      </c>
      <c r="DT2345">
        <v>1</v>
      </c>
      <c r="DU2345">
        <v>1</v>
      </c>
      <c r="DV2345">
        <v>1</v>
      </c>
      <c r="DW2345">
        <v>1</v>
      </c>
      <c r="DX2345">
        <v>1</v>
      </c>
      <c r="DY2345">
        <v>1</v>
      </c>
      <c r="DZ2345">
        <v>1</v>
      </c>
      <c r="EA2345">
        <v>1</v>
      </c>
      <c r="EB2345">
        <v>1</v>
      </c>
      <c r="EC2345">
        <v>1</v>
      </c>
      <c r="ED2345">
        <v>1</v>
      </c>
      <c r="EE2345">
        <v>1</v>
      </c>
      <c r="EF2345">
        <v>1</v>
      </c>
      <c r="EG2345">
        <v>1</v>
      </c>
      <c r="EH2345">
        <v>1</v>
      </c>
      <c r="EI2345">
        <v>1</v>
      </c>
      <c r="EJ2345">
        <v>1</v>
      </c>
      <c r="EK2345">
        <v>1</v>
      </c>
      <c r="EL2345">
        <v>1</v>
      </c>
      <c r="EM2345">
        <v>1</v>
      </c>
      <c r="EN2345">
        <v>1</v>
      </c>
      <c r="EO2345">
        <v>1</v>
      </c>
      <c r="EP2345">
        <v>1</v>
      </c>
      <c r="EQ2345">
        <v>1</v>
      </c>
      <c r="ER2345">
        <v>1</v>
      </c>
      <c r="ES2345">
        <v>1</v>
      </c>
      <c r="ET2345">
        <v>1</v>
      </c>
      <c r="EU2345">
        <v>1</v>
      </c>
      <c r="EV2345">
        <v>1</v>
      </c>
      <c r="EW2345">
        <v>1</v>
      </c>
      <c r="EX2345">
        <v>1</v>
      </c>
      <c r="EY2345">
        <v>1</v>
      </c>
      <c r="EZ2345">
        <v>1</v>
      </c>
      <c r="FA2345">
        <v>1</v>
      </c>
      <c r="FB2345">
        <v>1</v>
      </c>
      <c r="FC2345">
        <v>1</v>
      </c>
      <c r="FD2345">
        <v>1</v>
      </c>
      <c r="FE2345">
        <v>1</v>
      </c>
      <c r="FF2345">
        <v>1</v>
      </c>
      <c r="FG2345">
        <v>1</v>
      </c>
      <c r="FH2345">
        <v>1</v>
      </c>
      <c r="FI2345">
        <v>1</v>
      </c>
      <c r="FJ2345">
        <v>1</v>
      </c>
      <c r="FK2345">
        <v>1</v>
      </c>
      <c r="FL2345">
        <v>1</v>
      </c>
      <c r="FM2345">
        <v>1</v>
      </c>
      <c r="FN2345">
        <v>1</v>
      </c>
      <c r="FO2345">
        <v>1</v>
      </c>
      <c r="FP2345">
        <v>1</v>
      </c>
      <c r="FQ2345">
        <v>1</v>
      </c>
      <c r="FR2345">
        <v>1</v>
      </c>
      <c r="FS2345">
        <v>1</v>
      </c>
      <c r="FT2345">
        <v>1</v>
      </c>
      <c r="FU2345">
        <v>1</v>
      </c>
      <c r="FV2345">
        <v>1</v>
      </c>
      <c r="FW2345">
        <v>1</v>
      </c>
      <c r="FX2345">
        <v>1</v>
      </c>
      <c r="FY2345">
        <v>1</v>
      </c>
      <c r="FZ2345">
        <v>1</v>
      </c>
      <c r="GA2345">
        <v>1</v>
      </c>
      <c r="GB2345">
        <v>1</v>
      </c>
      <c r="GC2345">
        <v>1</v>
      </c>
      <c r="GD2345">
        <v>1</v>
      </c>
      <c r="GE2345">
        <v>3</v>
      </c>
    </row>
    <row r="2346" spans="2:187" x14ac:dyDescent="0.55000000000000004">
      <c r="B2346" t="s">
        <v>574</v>
      </c>
      <c r="C2346">
        <v>48.790944709999998</v>
      </c>
      <c r="D2346">
        <v>-102.51821169999999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2</v>
      </c>
      <c r="BX2346">
        <v>2</v>
      </c>
      <c r="BY2346">
        <v>2</v>
      </c>
      <c r="BZ2346">
        <v>2</v>
      </c>
      <c r="CA2346">
        <v>2</v>
      </c>
      <c r="CB2346">
        <v>2</v>
      </c>
      <c r="CC2346">
        <v>2</v>
      </c>
      <c r="CD2346">
        <v>2</v>
      </c>
      <c r="CE2346">
        <v>2</v>
      </c>
      <c r="CF2346">
        <v>2</v>
      </c>
      <c r="CG2346">
        <v>2</v>
      </c>
      <c r="CH2346">
        <v>2</v>
      </c>
      <c r="CI2346">
        <v>2</v>
      </c>
      <c r="CJ2346">
        <v>2</v>
      </c>
      <c r="CK2346">
        <v>2</v>
      </c>
      <c r="CL2346">
        <v>2</v>
      </c>
      <c r="CM2346">
        <v>2</v>
      </c>
      <c r="CN2346">
        <v>2</v>
      </c>
      <c r="CO2346">
        <v>2</v>
      </c>
      <c r="CP2346">
        <v>2</v>
      </c>
      <c r="CQ2346">
        <v>2</v>
      </c>
      <c r="CR2346">
        <v>2</v>
      </c>
      <c r="CS2346">
        <v>3</v>
      </c>
      <c r="CT2346">
        <v>3</v>
      </c>
      <c r="CU2346">
        <v>3</v>
      </c>
      <c r="CV2346">
        <v>3</v>
      </c>
      <c r="CW2346">
        <v>3</v>
      </c>
      <c r="CX2346">
        <v>3</v>
      </c>
      <c r="CY2346">
        <v>3</v>
      </c>
      <c r="CZ2346">
        <v>3</v>
      </c>
      <c r="DA2346">
        <v>3</v>
      </c>
      <c r="DB2346">
        <v>3</v>
      </c>
      <c r="DC2346">
        <v>3</v>
      </c>
      <c r="DD2346">
        <v>3</v>
      </c>
      <c r="DE2346">
        <v>5</v>
      </c>
      <c r="DF2346">
        <v>5</v>
      </c>
      <c r="DG2346">
        <v>5</v>
      </c>
      <c r="DH2346">
        <v>5</v>
      </c>
      <c r="DI2346">
        <v>5</v>
      </c>
      <c r="DJ2346">
        <v>5</v>
      </c>
      <c r="DK2346">
        <v>5</v>
      </c>
      <c r="DL2346">
        <v>5</v>
      </c>
      <c r="DM2346">
        <v>5</v>
      </c>
      <c r="DN2346">
        <v>5</v>
      </c>
      <c r="DO2346">
        <v>5</v>
      </c>
      <c r="DP2346">
        <v>5</v>
      </c>
      <c r="DQ2346">
        <v>5</v>
      </c>
      <c r="DR2346">
        <v>5</v>
      </c>
      <c r="DS2346">
        <v>5</v>
      </c>
      <c r="DT2346">
        <v>5</v>
      </c>
      <c r="DU2346">
        <v>5</v>
      </c>
      <c r="DV2346">
        <v>5</v>
      </c>
      <c r="DW2346">
        <v>5</v>
      </c>
      <c r="DX2346">
        <v>5</v>
      </c>
      <c r="DY2346">
        <v>5</v>
      </c>
      <c r="DZ2346">
        <v>5</v>
      </c>
      <c r="EA2346">
        <v>5</v>
      </c>
      <c r="EB2346">
        <v>5</v>
      </c>
      <c r="EC2346">
        <v>5</v>
      </c>
      <c r="ED2346">
        <v>5</v>
      </c>
      <c r="EE2346">
        <v>5</v>
      </c>
      <c r="EF2346">
        <v>5</v>
      </c>
      <c r="EG2346">
        <v>5</v>
      </c>
      <c r="EH2346">
        <v>5</v>
      </c>
      <c r="EI2346">
        <v>5</v>
      </c>
      <c r="EJ2346">
        <v>5</v>
      </c>
      <c r="EK2346">
        <v>5</v>
      </c>
      <c r="EL2346">
        <v>5</v>
      </c>
      <c r="EM2346">
        <v>5</v>
      </c>
      <c r="EN2346">
        <v>5</v>
      </c>
      <c r="EO2346">
        <v>5</v>
      </c>
      <c r="EP2346">
        <v>5</v>
      </c>
      <c r="EQ2346">
        <v>5</v>
      </c>
      <c r="ER2346">
        <v>5</v>
      </c>
      <c r="ES2346">
        <v>5</v>
      </c>
      <c r="ET2346">
        <v>5</v>
      </c>
      <c r="EU2346">
        <v>5</v>
      </c>
      <c r="EV2346">
        <v>5</v>
      </c>
      <c r="EW2346">
        <v>5</v>
      </c>
      <c r="EX2346">
        <v>5</v>
      </c>
      <c r="EY2346">
        <v>5</v>
      </c>
      <c r="EZ2346">
        <v>5</v>
      </c>
      <c r="FA2346">
        <v>5</v>
      </c>
      <c r="FB2346">
        <v>5</v>
      </c>
      <c r="FC2346">
        <v>5</v>
      </c>
      <c r="FD2346">
        <v>5</v>
      </c>
      <c r="FE2346">
        <v>5</v>
      </c>
      <c r="FF2346">
        <v>5</v>
      </c>
      <c r="FG2346">
        <v>5</v>
      </c>
      <c r="FH2346">
        <v>5</v>
      </c>
      <c r="FI2346">
        <v>5</v>
      </c>
      <c r="FJ2346">
        <v>5</v>
      </c>
      <c r="FK2346">
        <v>5</v>
      </c>
      <c r="FL2346">
        <v>6</v>
      </c>
      <c r="FM2346">
        <v>6</v>
      </c>
      <c r="FN2346">
        <v>6</v>
      </c>
      <c r="FO2346">
        <v>6</v>
      </c>
      <c r="FP2346">
        <v>6</v>
      </c>
      <c r="FQ2346">
        <v>6</v>
      </c>
      <c r="FR2346">
        <v>6</v>
      </c>
      <c r="FS2346">
        <v>6</v>
      </c>
      <c r="FT2346">
        <v>7</v>
      </c>
      <c r="FU2346">
        <v>7</v>
      </c>
      <c r="FV2346">
        <v>7</v>
      </c>
      <c r="FW2346">
        <v>7</v>
      </c>
      <c r="FX2346">
        <v>7</v>
      </c>
      <c r="FY2346">
        <v>7</v>
      </c>
      <c r="FZ2346">
        <v>7</v>
      </c>
      <c r="GA2346">
        <v>7</v>
      </c>
      <c r="GB2346">
        <v>8</v>
      </c>
      <c r="GC2346">
        <v>8</v>
      </c>
      <c r="GD2346">
        <v>8</v>
      </c>
      <c r="GE2346">
        <v>11</v>
      </c>
    </row>
    <row r="2347" spans="2:187" x14ac:dyDescent="0.55000000000000004">
      <c r="B2347" t="s">
        <v>574</v>
      </c>
      <c r="C2347">
        <v>46.978473749999999</v>
      </c>
      <c r="D2347">
        <v>-100.4645214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2</v>
      </c>
      <c r="BJ2347">
        <v>11</v>
      </c>
      <c r="BK2347">
        <v>13</v>
      </c>
      <c r="BL2347">
        <v>15</v>
      </c>
      <c r="BM2347">
        <v>15</v>
      </c>
      <c r="BN2347">
        <v>16</v>
      </c>
      <c r="BO2347">
        <v>18</v>
      </c>
      <c r="BP2347">
        <v>18</v>
      </c>
      <c r="BQ2347">
        <v>22</v>
      </c>
      <c r="BR2347">
        <v>25</v>
      </c>
      <c r="BS2347">
        <v>28</v>
      </c>
      <c r="BT2347">
        <v>28</v>
      </c>
      <c r="BU2347">
        <v>29</v>
      </c>
      <c r="BV2347">
        <v>29</v>
      </c>
      <c r="BW2347">
        <v>32</v>
      </c>
      <c r="BX2347">
        <v>32</v>
      </c>
      <c r="BY2347">
        <v>32</v>
      </c>
      <c r="BZ2347">
        <v>34</v>
      </c>
      <c r="CA2347">
        <v>37</v>
      </c>
      <c r="CB2347">
        <v>38</v>
      </c>
      <c r="CC2347">
        <v>39</v>
      </c>
      <c r="CD2347">
        <v>42</v>
      </c>
      <c r="CE2347">
        <v>46</v>
      </c>
      <c r="CF2347">
        <v>48</v>
      </c>
      <c r="CG2347">
        <v>49</v>
      </c>
      <c r="CH2347">
        <v>50</v>
      </c>
      <c r="CI2347">
        <v>51</v>
      </c>
      <c r="CJ2347">
        <v>52</v>
      </c>
      <c r="CK2347">
        <v>52</v>
      </c>
      <c r="CL2347">
        <v>54</v>
      </c>
      <c r="CM2347">
        <v>54</v>
      </c>
      <c r="CN2347">
        <v>61</v>
      </c>
      <c r="CO2347">
        <v>63</v>
      </c>
      <c r="CP2347">
        <v>63</v>
      </c>
      <c r="CQ2347">
        <v>63</v>
      </c>
      <c r="CR2347">
        <v>65</v>
      </c>
      <c r="CS2347">
        <v>67</v>
      </c>
      <c r="CT2347">
        <v>68</v>
      </c>
      <c r="CU2347">
        <v>74</v>
      </c>
      <c r="CV2347">
        <v>74</v>
      </c>
      <c r="CW2347">
        <v>74</v>
      </c>
      <c r="CX2347">
        <v>74</v>
      </c>
      <c r="CY2347">
        <v>76</v>
      </c>
      <c r="CZ2347">
        <v>77</v>
      </c>
      <c r="DA2347">
        <v>79</v>
      </c>
      <c r="DB2347">
        <v>80</v>
      </c>
      <c r="DC2347">
        <v>80</v>
      </c>
      <c r="DD2347">
        <v>83</v>
      </c>
      <c r="DE2347">
        <v>92</v>
      </c>
      <c r="DF2347">
        <v>102</v>
      </c>
      <c r="DG2347">
        <v>102</v>
      </c>
      <c r="DH2347">
        <v>103</v>
      </c>
      <c r="DI2347">
        <v>103</v>
      </c>
      <c r="DJ2347">
        <v>103</v>
      </c>
      <c r="DK2347">
        <v>104</v>
      </c>
      <c r="DL2347">
        <v>105</v>
      </c>
      <c r="DM2347">
        <v>106</v>
      </c>
      <c r="DN2347">
        <v>107</v>
      </c>
      <c r="DO2347">
        <v>109</v>
      </c>
      <c r="DP2347">
        <v>112</v>
      </c>
      <c r="DQ2347">
        <v>113</v>
      </c>
      <c r="DR2347">
        <v>116</v>
      </c>
      <c r="DS2347">
        <v>117</v>
      </c>
      <c r="DT2347">
        <v>120</v>
      </c>
      <c r="DU2347">
        <v>126</v>
      </c>
      <c r="DV2347">
        <v>128</v>
      </c>
      <c r="DW2347">
        <v>129</v>
      </c>
      <c r="DX2347">
        <v>131</v>
      </c>
      <c r="DY2347">
        <v>131</v>
      </c>
      <c r="DZ2347">
        <v>123</v>
      </c>
      <c r="EA2347">
        <v>123</v>
      </c>
      <c r="EB2347">
        <v>125</v>
      </c>
      <c r="EC2347">
        <v>126</v>
      </c>
      <c r="ED2347">
        <v>127</v>
      </c>
      <c r="EE2347">
        <v>128</v>
      </c>
      <c r="EF2347">
        <v>129</v>
      </c>
      <c r="EG2347">
        <v>130</v>
      </c>
      <c r="EH2347">
        <v>132</v>
      </c>
      <c r="EI2347">
        <v>134</v>
      </c>
      <c r="EJ2347">
        <v>135</v>
      </c>
      <c r="EK2347">
        <v>141</v>
      </c>
      <c r="EL2347">
        <v>142</v>
      </c>
      <c r="EM2347">
        <v>143</v>
      </c>
      <c r="EN2347">
        <v>144</v>
      </c>
      <c r="EO2347">
        <v>147</v>
      </c>
      <c r="EP2347">
        <v>150</v>
      </c>
      <c r="EQ2347">
        <v>156</v>
      </c>
      <c r="ER2347">
        <v>159</v>
      </c>
      <c r="ES2347">
        <v>165</v>
      </c>
      <c r="ET2347">
        <v>167</v>
      </c>
      <c r="EU2347">
        <v>176</v>
      </c>
      <c r="EV2347">
        <v>180</v>
      </c>
      <c r="EW2347">
        <v>180</v>
      </c>
      <c r="EX2347">
        <v>188</v>
      </c>
      <c r="EY2347">
        <v>192</v>
      </c>
      <c r="EZ2347">
        <v>198</v>
      </c>
      <c r="FA2347">
        <v>202</v>
      </c>
      <c r="FB2347">
        <v>202</v>
      </c>
      <c r="FC2347">
        <v>214</v>
      </c>
      <c r="FD2347">
        <v>217</v>
      </c>
      <c r="FE2347">
        <v>223</v>
      </c>
      <c r="FF2347">
        <v>234</v>
      </c>
      <c r="FG2347">
        <v>241</v>
      </c>
      <c r="FH2347">
        <v>249</v>
      </c>
      <c r="FI2347">
        <v>258</v>
      </c>
      <c r="FJ2347">
        <v>267</v>
      </c>
      <c r="FK2347">
        <v>281</v>
      </c>
      <c r="FL2347">
        <v>302</v>
      </c>
      <c r="FM2347">
        <v>314</v>
      </c>
      <c r="FN2347">
        <v>322</v>
      </c>
      <c r="FO2347">
        <v>328</v>
      </c>
      <c r="FP2347">
        <v>343</v>
      </c>
      <c r="FQ2347">
        <v>363</v>
      </c>
      <c r="FR2347">
        <v>385</v>
      </c>
      <c r="FS2347">
        <v>409</v>
      </c>
      <c r="FT2347">
        <v>425</v>
      </c>
      <c r="FU2347">
        <v>444</v>
      </c>
      <c r="FV2347">
        <v>466</v>
      </c>
      <c r="FW2347">
        <v>469</v>
      </c>
      <c r="FX2347">
        <v>478</v>
      </c>
      <c r="FY2347">
        <v>500</v>
      </c>
      <c r="FZ2347">
        <v>525</v>
      </c>
      <c r="GA2347">
        <v>548</v>
      </c>
      <c r="GB2347">
        <v>564</v>
      </c>
      <c r="GC2347">
        <v>580</v>
      </c>
      <c r="GD2347">
        <v>595</v>
      </c>
      <c r="GE2347">
        <v>633</v>
      </c>
    </row>
    <row r="2348" spans="2:187" x14ac:dyDescent="0.55000000000000004">
      <c r="B2348" t="s">
        <v>574</v>
      </c>
      <c r="C2348">
        <v>46.93201724</v>
      </c>
      <c r="D2348">
        <v>-97.24447189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1</v>
      </c>
      <c r="BI2348">
        <v>1</v>
      </c>
      <c r="BJ2348">
        <v>1</v>
      </c>
      <c r="BK2348">
        <v>1</v>
      </c>
      <c r="BL2348">
        <v>1</v>
      </c>
      <c r="BM2348">
        <v>1</v>
      </c>
      <c r="BN2348">
        <v>1</v>
      </c>
      <c r="BO2348">
        <v>3</v>
      </c>
      <c r="BP2348">
        <v>6</v>
      </c>
      <c r="BQ2348">
        <v>6</v>
      </c>
      <c r="BR2348">
        <v>11</v>
      </c>
      <c r="BS2348">
        <v>18</v>
      </c>
      <c r="BT2348">
        <v>20</v>
      </c>
      <c r="BU2348">
        <v>24</v>
      </c>
      <c r="BV2348">
        <v>32</v>
      </c>
      <c r="BW2348">
        <v>34</v>
      </c>
      <c r="BX2348">
        <v>43</v>
      </c>
      <c r="BY2348">
        <v>46</v>
      </c>
      <c r="BZ2348">
        <v>48</v>
      </c>
      <c r="CA2348">
        <v>54</v>
      </c>
      <c r="CB2348">
        <v>65</v>
      </c>
      <c r="CC2348">
        <v>70</v>
      </c>
      <c r="CD2348">
        <v>77</v>
      </c>
      <c r="CE2348">
        <v>83</v>
      </c>
      <c r="CF2348">
        <v>88</v>
      </c>
      <c r="CG2348">
        <v>95</v>
      </c>
      <c r="CH2348">
        <v>107</v>
      </c>
      <c r="CI2348">
        <v>116</v>
      </c>
      <c r="CJ2348">
        <v>123</v>
      </c>
      <c r="CK2348">
        <v>135</v>
      </c>
      <c r="CL2348">
        <v>152</v>
      </c>
      <c r="CM2348">
        <v>152</v>
      </c>
      <c r="CN2348">
        <v>197</v>
      </c>
      <c r="CO2348">
        <v>212</v>
      </c>
      <c r="CP2348">
        <v>246</v>
      </c>
      <c r="CQ2348">
        <v>255</v>
      </c>
      <c r="CR2348">
        <v>274</v>
      </c>
      <c r="CS2348">
        <v>290</v>
      </c>
      <c r="CT2348">
        <v>318</v>
      </c>
      <c r="CU2348">
        <v>357</v>
      </c>
      <c r="CV2348">
        <v>397</v>
      </c>
      <c r="CW2348">
        <v>431</v>
      </c>
      <c r="CX2348">
        <v>472</v>
      </c>
      <c r="CY2348">
        <v>492</v>
      </c>
      <c r="CZ2348">
        <v>513</v>
      </c>
      <c r="DA2348">
        <v>542</v>
      </c>
      <c r="DB2348">
        <v>572</v>
      </c>
      <c r="DC2348">
        <v>605</v>
      </c>
      <c r="DD2348">
        <v>630</v>
      </c>
      <c r="DE2348">
        <v>643</v>
      </c>
      <c r="DF2348">
        <v>686</v>
      </c>
      <c r="DG2348">
        <v>709</v>
      </c>
      <c r="DH2348">
        <v>752</v>
      </c>
      <c r="DI2348">
        <v>781</v>
      </c>
      <c r="DJ2348">
        <v>805</v>
      </c>
      <c r="DK2348">
        <v>821</v>
      </c>
      <c r="DL2348">
        <v>866</v>
      </c>
      <c r="DM2348">
        <v>935</v>
      </c>
      <c r="DN2348">
        <v>991</v>
      </c>
      <c r="DO2348">
        <v>1032</v>
      </c>
      <c r="DP2348">
        <v>1106</v>
      </c>
      <c r="DQ2348">
        <v>1147</v>
      </c>
      <c r="DR2348">
        <v>1173</v>
      </c>
      <c r="DS2348">
        <v>1229</v>
      </c>
      <c r="DT2348">
        <v>1277</v>
      </c>
      <c r="DU2348">
        <v>1370</v>
      </c>
      <c r="DV2348">
        <v>1442</v>
      </c>
      <c r="DW2348">
        <v>1487</v>
      </c>
      <c r="DX2348">
        <v>1528</v>
      </c>
      <c r="DY2348">
        <v>1564</v>
      </c>
      <c r="DZ2348">
        <v>1580</v>
      </c>
      <c r="EA2348">
        <v>1596</v>
      </c>
      <c r="EB2348">
        <v>1632</v>
      </c>
      <c r="EC2348">
        <v>1661</v>
      </c>
      <c r="ED2348">
        <v>1685</v>
      </c>
      <c r="EE2348">
        <v>1705</v>
      </c>
      <c r="EF2348">
        <v>1744</v>
      </c>
      <c r="EG2348">
        <v>1762</v>
      </c>
      <c r="EH2348">
        <v>1783</v>
      </c>
      <c r="EI2348">
        <v>1803</v>
      </c>
      <c r="EJ2348">
        <v>1834</v>
      </c>
      <c r="EK2348">
        <v>1880</v>
      </c>
      <c r="EL2348">
        <v>1911</v>
      </c>
      <c r="EM2348">
        <v>1917</v>
      </c>
      <c r="EN2348">
        <v>1930</v>
      </c>
      <c r="EO2348">
        <v>1958</v>
      </c>
      <c r="EP2348">
        <v>1984</v>
      </c>
      <c r="EQ2348">
        <v>2006</v>
      </c>
      <c r="ER2348">
        <v>2037</v>
      </c>
      <c r="ES2348">
        <v>2044</v>
      </c>
      <c r="ET2348">
        <v>2058</v>
      </c>
      <c r="EU2348">
        <v>2067</v>
      </c>
      <c r="EV2348">
        <v>2084</v>
      </c>
      <c r="EW2348">
        <v>2091</v>
      </c>
      <c r="EX2348">
        <v>2104</v>
      </c>
      <c r="EY2348">
        <v>2118</v>
      </c>
      <c r="EZ2348">
        <v>2138</v>
      </c>
      <c r="FA2348">
        <v>2143</v>
      </c>
      <c r="FB2348">
        <v>2146</v>
      </c>
      <c r="FC2348">
        <v>2165</v>
      </c>
      <c r="FD2348">
        <v>2171</v>
      </c>
      <c r="FE2348">
        <v>2181</v>
      </c>
      <c r="FF2348">
        <v>2193</v>
      </c>
      <c r="FG2348">
        <v>2208</v>
      </c>
      <c r="FH2348">
        <v>2233</v>
      </c>
      <c r="FI2348">
        <v>2245</v>
      </c>
      <c r="FJ2348">
        <v>2260</v>
      </c>
      <c r="FK2348">
        <v>2277</v>
      </c>
      <c r="FL2348">
        <v>2295</v>
      </c>
      <c r="FM2348">
        <v>2323</v>
      </c>
      <c r="FN2348">
        <v>2334</v>
      </c>
      <c r="FO2348">
        <v>2351</v>
      </c>
      <c r="FP2348">
        <v>2358</v>
      </c>
      <c r="FQ2348">
        <v>2373</v>
      </c>
      <c r="FR2348">
        <v>2402</v>
      </c>
      <c r="FS2348">
        <v>2421</v>
      </c>
      <c r="FT2348">
        <v>2442</v>
      </c>
      <c r="FU2348">
        <v>2464</v>
      </c>
      <c r="FV2348">
        <v>2492</v>
      </c>
      <c r="FW2348">
        <v>2503</v>
      </c>
      <c r="FX2348">
        <v>2522</v>
      </c>
      <c r="FY2348">
        <v>2547</v>
      </c>
      <c r="FZ2348">
        <v>2584</v>
      </c>
      <c r="GA2348">
        <v>2613</v>
      </c>
      <c r="GB2348">
        <v>2639</v>
      </c>
      <c r="GC2348">
        <v>2663</v>
      </c>
      <c r="GD2348">
        <v>2673</v>
      </c>
      <c r="GE2348">
        <v>2715</v>
      </c>
    </row>
    <row r="2349" spans="2:187" x14ac:dyDescent="0.55000000000000004">
      <c r="B2349" t="s">
        <v>574</v>
      </c>
      <c r="C2349">
        <v>48.772862109999998</v>
      </c>
      <c r="D2349">
        <v>-98.466852430000003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  <c r="EK2349">
        <v>0</v>
      </c>
      <c r="EL2349">
        <v>0</v>
      </c>
      <c r="EM2349">
        <v>0</v>
      </c>
      <c r="EN2349">
        <v>0</v>
      </c>
      <c r="EO2349">
        <v>0</v>
      </c>
      <c r="EP2349">
        <v>0</v>
      </c>
      <c r="EQ2349">
        <v>0</v>
      </c>
      <c r="ER2349">
        <v>0</v>
      </c>
      <c r="ES2349">
        <v>0</v>
      </c>
      <c r="ET2349">
        <v>0</v>
      </c>
      <c r="EU2349">
        <v>0</v>
      </c>
      <c r="EV2349">
        <v>0</v>
      </c>
      <c r="EW2349">
        <v>0</v>
      </c>
      <c r="EX2349">
        <v>0</v>
      </c>
      <c r="EY2349">
        <v>1</v>
      </c>
      <c r="EZ2349">
        <v>1</v>
      </c>
      <c r="FA2349">
        <v>2</v>
      </c>
      <c r="FB2349">
        <v>3</v>
      </c>
      <c r="FC2349">
        <v>2</v>
      </c>
      <c r="FD2349">
        <v>2</v>
      </c>
      <c r="FE2349">
        <v>2</v>
      </c>
      <c r="FF2349">
        <v>2</v>
      </c>
      <c r="FG2349">
        <v>2</v>
      </c>
      <c r="FH2349">
        <v>2</v>
      </c>
      <c r="FI2349">
        <v>2</v>
      </c>
      <c r="FJ2349">
        <v>2</v>
      </c>
      <c r="FK2349">
        <v>3</v>
      </c>
      <c r="FL2349">
        <v>3</v>
      </c>
      <c r="FM2349">
        <v>3</v>
      </c>
      <c r="FN2349">
        <v>4</v>
      </c>
      <c r="FO2349">
        <v>5</v>
      </c>
      <c r="FP2349">
        <v>6</v>
      </c>
      <c r="FQ2349">
        <v>6</v>
      </c>
      <c r="FR2349">
        <v>10</v>
      </c>
      <c r="FS2349">
        <v>13</v>
      </c>
      <c r="FT2349">
        <v>14</v>
      </c>
      <c r="FU2349">
        <v>15</v>
      </c>
      <c r="FV2349">
        <v>17</v>
      </c>
      <c r="FW2349">
        <v>18</v>
      </c>
      <c r="FX2349">
        <v>18</v>
      </c>
      <c r="FY2349">
        <v>21</v>
      </c>
      <c r="FZ2349">
        <v>23</v>
      </c>
      <c r="GA2349">
        <v>24</v>
      </c>
      <c r="GB2349">
        <v>25</v>
      </c>
      <c r="GC2349">
        <v>25</v>
      </c>
      <c r="GD2349">
        <v>24</v>
      </c>
      <c r="GE2349">
        <v>25</v>
      </c>
    </row>
    <row r="2350" spans="2:187" x14ac:dyDescent="0.55000000000000004">
      <c r="B2350" t="s">
        <v>574</v>
      </c>
      <c r="C2350">
        <v>46.110177120000003</v>
      </c>
      <c r="D2350">
        <v>-98.504900800000001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1</v>
      </c>
      <c r="EH2350">
        <v>1</v>
      </c>
      <c r="EI2350">
        <v>1</v>
      </c>
      <c r="EJ2350">
        <v>1</v>
      </c>
      <c r="EK2350">
        <v>1</v>
      </c>
      <c r="EL2350">
        <v>1</v>
      </c>
      <c r="EM2350">
        <v>1</v>
      </c>
      <c r="EN2350">
        <v>1</v>
      </c>
      <c r="EO2350">
        <v>1</v>
      </c>
      <c r="EP2350">
        <v>2</v>
      </c>
      <c r="EQ2350">
        <v>2</v>
      </c>
      <c r="ER2350">
        <v>3</v>
      </c>
      <c r="ES2350">
        <v>3</v>
      </c>
      <c r="ET2350">
        <v>3</v>
      </c>
      <c r="EU2350">
        <v>3</v>
      </c>
      <c r="EV2350">
        <v>3</v>
      </c>
      <c r="EW2350">
        <v>3</v>
      </c>
      <c r="EX2350">
        <v>4</v>
      </c>
      <c r="EY2350">
        <v>4</v>
      </c>
      <c r="EZ2350">
        <v>4</v>
      </c>
      <c r="FA2350">
        <v>4</v>
      </c>
      <c r="FB2350">
        <v>4</v>
      </c>
      <c r="FC2350">
        <v>4</v>
      </c>
      <c r="FD2350">
        <v>4</v>
      </c>
      <c r="FE2350">
        <v>4</v>
      </c>
      <c r="FF2350">
        <v>4</v>
      </c>
      <c r="FG2350">
        <v>4</v>
      </c>
      <c r="FH2350">
        <v>4</v>
      </c>
      <c r="FI2350">
        <v>4</v>
      </c>
      <c r="FJ2350">
        <v>4</v>
      </c>
      <c r="FK2350">
        <v>4</v>
      </c>
      <c r="FL2350">
        <v>4</v>
      </c>
      <c r="FM2350">
        <v>4</v>
      </c>
      <c r="FN2350">
        <v>4</v>
      </c>
      <c r="FO2350">
        <v>4</v>
      </c>
      <c r="FP2350">
        <v>4</v>
      </c>
      <c r="FQ2350">
        <v>4</v>
      </c>
      <c r="FR2350">
        <v>5</v>
      </c>
      <c r="FS2350">
        <v>5</v>
      </c>
      <c r="FT2350">
        <v>5</v>
      </c>
      <c r="FU2350">
        <v>5</v>
      </c>
      <c r="FV2350">
        <v>6</v>
      </c>
      <c r="FW2350">
        <v>6</v>
      </c>
      <c r="FX2350">
        <v>6</v>
      </c>
      <c r="FY2350">
        <v>6</v>
      </c>
      <c r="FZ2350">
        <v>6</v>
      </c>
      <c r="GA2350">
        <v>8</v>
      </c>
      <c r="GB2350">
        <v>8</v>
      </c>
      <c r="GC2350">
        <v>8</v>
      </c>
      <c r="GD2350">
        <v>8</v>
      </c>
      <c r="GE2350">
        <v>8</v>
      </c>
    </row>
    <row r="2351" spans="2:187" x14ac:dyDescent="0.55000000000000004">
      <c r="B2351" t="s">
        <v>574</v>
      </c>
      <c r="C2351">
        <v>48.814938699999999</v>
      </c>
      <c r="D2351">
        <v>-103.487361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1</v>
      </c>
      <c r="BT2351">
        <v>1</v>
      </c>
      <c r="BU2351">
        <v>1</v>
      </c>
      <c r="BV2351">
        <v>1</v>
      </c>
      <c r="BW2351">
        <v>1</v>
      </c>
      <c r="BX2351">
        <v>1</v>
      </c>
      <c r="BY2351">
        <v>1</v>
      </c>
      <c r="BZ2351">
        <v>1</v>
      </c>
      <c r="CA2351">
        <v>1</v>
      </c>
      <c r="CB2351">
        <v>1</v>
      </c>
      <c r="CC2351">
        <v>1</v>
      </c>
      <c r="CD2351">
        <v>1</v>
      </c>
      <c r="CE2351">
        <v>1</v>
      </c>
      <c r="CF2351">
        <v>1</v>
      </c>
      <c r="CG2351">
        <v>1</v>
      </c>
      <c r="CH2351">
        <v>1</v>
      </c>
      <c r="CI2351">
        <v>1</v>
      </c>
      <c r="CJ2351">
        <v>1</v>
      </c>
      <c r="CK2351">
        <v>1</v>
      </c>
      <c r="CL2351">
        <v>1</v>
      </c>
      <c r="CM2351">
        <v>1</v>
      </c>
      <c r="CN2351">
        <v>1</v>
      </c>
      <c r="CO2351">
        <v>1</v>
      </c>
      <c r="CP2351">
        <v>1</v>
      </c>
      <c r="CQ2351">
        <v>1</v>
      </c>
      <c r="CR2351">
        <v>1</v>
      </c>
      <c r="CS2351">
        <v>1</v>
      </c>
      <c r="CT2351">
        <v>1</v>
      </c>
      <c r="CU2351">
        <v>1</v>
      </c>
      <c r="CV2351">
        <v>1</v>
      </c>
      <c r="CW2351">
        <v>1</v>
      </c>
      <c r="CX2351">
        <v>1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  <c r="EK2351">
        <v>1</v>
      </c>
      <c r="EL2351">
        <v>1</v>
      </c>
      <c r="EM2351">
        <v>1</v>
      </c>
      <c r="EN2351">
        <v>1</v>
      </c>
      <c r="EO2351">
        <v>1</v>
      </c>
      <c r="EP2351">
        <v>1</v>
      </c>
      <c r="EQ2351">
        <v>1</v>
      </c>
      <c r="ER2351">
        <v>1</v>
      </c>
      <c r="ES2351">
        <v>1</v>
      </c>
      <c r="ET2351">
        <v>1</v>
      </c>
      <c r="EU2351">
        <v>1</v>
      </c>
      <c r="EV2351">
        <v>1</v>
      </c>
      <c r="EW2351">
        <v>1</v>
      </c>
      <c r="EX2351">
        <v>1</v>
      </c>
      <c r="EY2351">
        <v>1</v>
      </c>
      <c r="EZ2351">
        <v>1</v>
      </c>
      <c r="FA2351">
        <v>1</v>
      </c>
      <c r="FB2351">
        <v>1</v>
      </c>
      <c r="FC2351">
        <v>1</v>
      </c>
      <c r="FD2351">
        <v>1</v>
      </c>
      <c r="FE2351">
        <v>1</v>
      </c>
      <c r="FF2351">
        <v>1</v>
      </c>
      <c r="FG2351">
        <v>1</v>
      </c>
      <c r="FH2351">
        <v>1</v>
      </c>
      <c r="FI2351">
        <v>1</v>
      </c>
      <c r="FJ2351">
        <v>1</v>
      </c>
      <c r="FK2351">
        <v>1</v>
      </c>
      <c r="FL2351">
        <v>1</v>
      </c>
      <c r="FM2351">
        <v>1</v>
      </c>
      <c r="FN2351">
        <v>1</v>
      </c>
      <c r="FO2351">
        <v>1</v>
      </c>
      <c r="FP2351">
        <v>1</v>
      </c>
      <c r="FQ2351">
        <v>1</v>
      </c>
      <c r="FR2351">
        <v>1</v>
      </c>
      <c r="FS2351">
        <v>1</v>
      </c>
      <c r="FT2351">
        <v>1</v>
      </c>
      <c r="FU2351">
        <v>1</v>
      </c>
      <c r="FV2351">
        <v>1</v>
      </c>
      <c r="FW2351">
        <v>1</v>
      </c>
      <c r="FX2351">
        <v>1</v>
      </c>
      <c r="FY2351">
        <v>1</v>
      </c>
      <c r="FZ2351">
        <v>1</v>
      </c>
      <c r="GA2351">
        <v>1</v>
      </c>
      <c r="GB2351">
        <v>1</v>
      </c>
      <c r="GC2351">
        <v>1</v>
      </c>
      <c r="GD2351">
        <v>1</v>
      </c>
      <c r="GE2351">
        <v>1</v>
      </c>
    </row>
    <row r="2352" spans="2:187" x14ac:dyDescent="0.55000000000000004">
      <c r="B2352" t="s">
        <v>574</v>
      </c>
      <c r="C2352">
        <v>47.35423935</v>
      </c>
      <c r="D2352">
        <v>-102.61604680000001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1</v>
      </c>
      <c r="BP2352">
        <v>1</v>
      </c>
      <c r="BQ2352">
        <v>1</v>
      </c>
      <c r="BR2352">
        <v>1</v>
      </c>
      <c r="BS2352">
        <v>1</v>
      </c>
      <c r="BT2352">
        <v>1</v>
      </c>
      <c r="BU2352">
        <v>1</v>
      </c>
      <c r="BV2352">
        <v>1</v>
      </c>
      <c r="BW2352">
        <v>1</v>
      </c>
      <c r="BX2352">
        <v>1</v>
      </c>
      <c r="BY2352">
        <v>1</v>
      </c>
      <c r="BZ2352">
        <v>1</v>
      </c>
      <c r="CA2352">
        <v>1</v>
      </c>
      <c r="CB2352">
        <v>1</v>
      </c>
      <c r="CC2352">
        <v>1</v>
      </c>
      <c r="CD2352">
        <v>1</v>
      </c>
      <c r="CE2352">
        <v>1</v>
      </c>
      <c r="CF2352">
        <v>2</v>
      </c>
      <c r="CG2352">
        <v>2</v>
      </c>
      <c r="CH2352">
        <v>2</v>
      </c>
      <c r="CI2352">
        <v>3</v>
      </c>
      <c r="CJ2352">
        <v>3</v>
      </c>
      <c r="CK2352">
        <v>3</v>
      </c>
      <c r="CL2352">
        <v>4</v>
      </c>
      <c r="CM2352">
        <v>4</v>
      </c>
      <c r="CN2352">
        <v>6</v>
      </c>
      <c r="CO2352">
        <v>9</v>
      </c>
      <c r="CP2352">
        <v>10</v>
      </c>
      <c r="CQ2352">
        <v>10</v>
      </c>
      <c r="CR2352">
        <v>10</v>
      </c>
      <c r="CS2352">
        <v>10</v>
      </c>
      <c r="CT2352">
        <v>10</v>
      </c>
      <c r="CU2352">
        <v>10</v>
      </c>
      <c r="CV2352">
        <v>10</v>
      </c>
      <c r="CW2352">
        <v>10</v>
      </c>
      <c r="CX2352">
        <v>10</v>
      </c>
      <c r="CY2352">
        <v>10</v>
      </c>
      <c r="CZ2352">
        <v>10</v>
      </c>
      <c r="DA2352">
        <v>10</v>
      </c>
      <c r="DB2352">
        <v>11</v>
      </c>
      <c r="DC2352">
        <v>11</v>
      </c>
      <c r="DD2352">
        <v>11</v>
      </c>
      <c r="DE2352">
        <v>11</v>
      </c>
      <c r="DF2352">
        <v>11</v>
      </c>
      <c r="DG2352">
        <v>11</v>
      </c>
      <c r="DH2352">
        <v>11</v>
      </c>
      <c r="DI2352">
        <v>11</v>
      </c>
      <c r="DJ2352">
        <v>11</v>
      </c>
      <c r="DK2352">
        <v>12</v>
      </c>
      <c r="DL2352">
        <v>11</v>
      </c>
      <c r="DM2352">
        <v>11</v>
      </c>
      <c r="DN2352">
        <v>11</v>
      </c>
      <c r="DO2352">
        <v>11</v>
      </c>
      <c r="DP2352">
        <v>11</v>
      </c>
      <c r="DQ2352">
        <v>11</v>
      </c>
      <c r="DR2352">
        <v>11</v>
      </c>
      <c r="DS2352">
        <v>12</v>
      </c>
      <c r="DT2352">
        <v>12</v>
      </c>
      <c r="DU2352">
        <v>12</v>
      </c>
      <c r="DV2352">
        <v>12</v>
      </c>
      <c r="DW2352">
        <v>12</v>
      </c>
      <c r="DX2352">
        <v>12</v>
      </c>
      <c r="DY2352">
        <v>12</v>
      </c>
      <c r="DZ2352">
        <v>12</v>
      </c>
      <c r="EA2352">
        <v>12</v>
      </c>
      <c r="EB2352">
        <v>12</v>
      </c>
      <c r="EC2352">
        <v>12</v>
      </c>
      <c r="ED2352">
        <v>12</v>
      </c>
      <c r="EE2352">
        <v>12</v>
      </c>
      <c r="EF2352">
        <v>11</v>
      </c>
      <c r="EG2352">
        <v>11</v>
      </c>
      <c r="EH2352">
        <v>11</v>
      </c>
      <c r="EI2352">
        <v>11</v>
      </c>
      <c r="EJ2352">
        <v>11</v>
      </c>
      <c r="EK2352">
        <v>11</v>
      </c>
      <c r="EL2352">
        <v>11</v>
      </c>
      <c r="EM2352">
        <v>11</v>
      </c>
      <c r="EN2352">
        <v>11</v>
      </c>
      <c r="EO2352">
        <v>11</v>
      </c>
      <c r="EP2352">
        <v>11</v>
      </c>
      <c r="EQ2352">
        <v>11</v>
      </c>
      <c r="ER2352">
        <v>11</v>
      </c>
      <c r="ES2352">
        <v>11</v>
      </c>
      <c r="ET2352">
        <v>11</v>
      </c>
      <c r="EU2352">
        <v>11</v>
      </c>
      <c r="EV2352">
        <v>11</v>
      </c>
      <c r="EW2352">
        <v>11</v>
      </c>
      <c r="EX2352">
        <v>12</v>
      </c>
      <c r="EY2352">
        <v>12</v>
      </c>
      <c r="EZ2352">
        <v>12</v>
      </c>
      <c r="FA2352">
        <v>13</v>
      </c>
      <c r="FB2352">
        <v>13</v>
      </c>
      <c r="FC2352">
        <v>13</v>
      </c>
      <c r="FD2352">
        <v>13</v>
      </c>
      <c r="FE2352">
        <v>13</v>
      </c>
      <c r="FF2352">
        <v>13</v>
      </c>
      <c r="FG2352">
        <v>13</v>
      </c>
      <c r="FH2352">
        <v>13</v>
      </c>
      <c r="FI2352">
        <v>13</v>
      </c>
      <c r="FJ2352">
        <v>14</v>
      </c>
      <c r="FK2352">
        <v>14</v>
      </c>
      <c r="FL2352">
        <v>14</v>
      </c>
      <c r="FM2352">
        <v>14</v>
      </c>
      <c r="FN2352">
        <v>15</v>
      </c>
      <c r="FO2352">
        <v>15</v>
      </c>
      <c r="FP2352">
        <v>15</v>
      </c>
      <c r="FQ2352">
        <v>15</v>
      </c>
      <c r="FR2352">
        <v>18</v>
      </c>
      <c r="FS2352">
        <v>19</v>
      </c>
      <c r="FT2352">
        <v>23</v>
      </c>
      <c r="FU2352">
        <v>23</v>
      </c>
      <c r="FV2352">
        <v>25</v>
      </c>
      <c r="FW2352">
        <v>26</v>
      </c>
      <c r="FX2352">
        <v>26</v>
      </c>
      <c r="FY2352">
        <v>26</v>
      </c>
      <c r="FZ2352">
        <v>27</v>
      </c>
      <c r="GA2352">
        <v>27</v>
      </c>
      <c r="GB2352">
        <v>27</v>
      </c>
      <c r="GC2352">
        <v>27</v>
      </c>
      <c r="GD2352">
        <v>27</v>
      </c>
      <c r="GE2352">
        <v>27</v>
      </c>
    </row>
    <row r="2353" spans="2:187" x14ac:dyDescent="0.55000000000000004">
      <c r="B2353" t="s">
        <v>574</v>
      </c>
      <c r="C2353">
        <v>47.717014740000003</v>
      </c>
      <c r="D2353">
        <v>-98.90432337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1</v>
      </c>
      <c r="BZ2353">
        <v>1</v>
      </c>
      <c r="CA2353">
        <v>1</v>
      </c>
      <c r="CB2353">
        <v>1</v>
      </c>
      <c r="CC2353">
        <v>1</v>
      </c>
      <c r="CD2353">
        <v>1</v>
      </c>
      <c r="CE2353">
        <v>1</v>
      </c>
      <c r="CF2353">
        <v>1</v>
      </c>
      <c r="CG2353">
        <v>1</v>
      </c>
      <c r="CH2353">
        <v>1</v>
      </c>
      <c r="CI2353">
        <v>1</v>
      </c>
      <c r="CJ2353">
        <v>1</v>
      </c>
      <c r="CK2353">
        <v>1</v>
      </c>
      <c r="CL2353">
        <v>1</v>
      </c>
      <c r="CM2353">
        <v>1</v>
      </c>
      <c r="CN2353">
        <v>1</v>
      </c>
      <c r="CO2353">
        <v>1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2</v>
      </c>
      <c r="DL2353">
        <v>2</v>
      </c>
      <c r="DM2353">
        <v>2</v>
      </c>
      <c r="DN2353">
        <v>2</v>
      </c>
      <c r="DO2353">
        <v>2</v>
      </c>
      <c r="DP2353">
        <v>2</v>
      </c>
      <c r="DQ2353">
        <v>2</v>
      </c>
      <c r="DR2353">
        <v>2</v>
      </c>
      <c r="DS2353">
        <v>2</v>
      </c>
      <c r="DT2353">
        <v>2</v>
      </c>
      <c r="DU2353">
        <v>2</v>
      </c>
      <c r="DV2353">
        <v>8</v>
      </c>
      <c r="DW2353">
        <v>7</v>
      </c>
      <c r="DX2353">
        <v>7</v>
      </c>
      <c r="DY2353">
        <v>7</v>
      </c>
      <c r="DZ2353">
        <v>4</v>
      </c>
      <c r="EA2353">
        <v>4</v>
      </c>
      <c r="EB2353">
        <v>4</v>
      </c>
      <c r="EC2353">
        <v>4</v>
      </c>
      <c r="ED2353">
        <v>4</v>
      </c>
      <c r="EE2353">
        <v>4</v>
      </c>
      <c r="EF2353">
        <v>4</v>
      </c>
      <c r="EG2353">
        <v>4</v>
      </c>
      <c r="EH2353">
        <v>4</v>
      </c>
      <c r="EI2353">
        <v>4</v>
      </c>
      <c r="EJ2353">
        <v>4</v>
      </c>
      <c r="EK2353">
        <v>4</v>
      </c>
      <c r="EL2353">
        <v>5</v>
      </c>
      <c r="EM2353">
        <v>5</v>
      </c>
      <c r="EN2353">
        <v>5</v>
      </c>
      <c r="EO2353">
        <v>5</v>
      </c>
      <c r="EP2353">
        <v>5</v>
      </c>
      <c r="EQ2353">
        <v>5</v>
      </c>
      <c r="ER2353">
        <v>5</v>
      </c>
      <c r="ES2353">
        <v>5</v>
      </c>
      <c r="ET2353">
        <v>5</v>
      </c>
      <c r="EU2353">
        <v>5</v>
      </c>
      <c r="EV2353">
        <v>5</v>
      </c>
      <c r="EW2353">
        <v>5</v>
      </c>
      <c r="EX2353">
        <v>5</v>
      </c>
      <c r="EY2353">
        <v>5</v>
      </c>
      <c r="EZ2353">
        <v>5</v>
      </c>
      <c r="FA2353">
        <v>5</v>
      </c>
      <c r="FB2353">
        <v>5</v>
      </c>
      <c r="FC2353">
        <v>5</v>
      </c>
      <c r="FD2353">
        <v>5</v>
      </c>
      <c r="FE2353">
        <v>5</v>
      </c>
      <c r="FF2353">
        <v>5</v>
      </c>
      <c r="FG2353">
        <v>5</v>
      </c>
      <c r="FH2353">
        <v>5</v>
      </c>
      <c r="FI2353">
        <v>5</v>
      </c>
      <c r="FJ2353">
        <v>5</v>
      </c>
      <c r="FK2353">
        <v>5</v>
      </c>
      <c r="FL2353">
        <v>5</v>
      </c>
      <c r="FM2353">
        <v>5</v>
      </c>
      <c r="FN2353">
        <v>5</v>
      </c>
      <c r="FO2353">
        <v>5</v>
      </c>
      <c r="FP2353">
        <v>5</v>
      </c>
      <c r="FQ2353">
        <v>5</v>
      </c>
      <c r="FR2353">
        <v>5</v>
      </c>
      <c r="FS2353">
        <v>5</v>
      </c>
      <c r="FT2353">
        <v>5</v>
      </c>
      <c r="FU2353">
        <v>5</v>
      </c>
      <c r="FV2353">
        <v>5</v>
      </c>
      <c r="FW2353">
        <v>5</v>
      </c>
      <c r="FX2353">
        <v>5</v>
      </c>
      <c r="FY2353">
        <v>5</v>
      </c>
      <c r="FZ2353">
        <v>5</v>
      </c>
      <c r="GA2353">
        <v>5</v>
      </c>
      <c r="GB2353">
        <v>5</v>
      </c>
      <c r="GC2353">
        <v>5</v>
      </c>
      <c r="GD2353">
        <v>5</v>
      </c>
      <c r="GE2353">
        <v>6</v>
      </c>
    </row>
    <row r="2354" spans="2:187" x14ac:dyDescent="0.55000000000000004">
      <c r="B2354" t="s">
        <v>574</v>
      </c>
      <c r="C2354">
        <v>46.283983980000002</v>
      </c>
      <c r="D2354">
        <v>-100.2389766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0</v>
      </c>
      <c r="BV2354">
        <v>0</v>
      </c>
      <c r="BW2354">
        <v>0</v>
      </c>
      <c r="BX2354">
        <v>0</v>
      </c>
      <c r="BY2354">
        <v>0</v>
      </c>
      <c r="BZ2354">
        <v>0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1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5</v>
      </c>
      <c r="DV2354">
        <v>6</v>
      </c>
      <c r="DW2354">
        <v>6</v>
      </c>
      <c r="DX2354">
        <v>6</v>
      </c>
      <c r="DY2354">
        <v>6</v>
      </c>
      <c r="DZ2354">
        <v>4</v>
      </c>
      <c r="EA2354">
        <v>4</v>
      </c>
      <c r="EB2354">
        <v>4</v>
      </c>
      <c r="EC2354">
        <v>4</v>
      </c>
      <c r="ED2354">
        <v>4</v>
      </c>
      <c r="EE2354">
        <v>4</v>
      </c>
      <c r="EF2354">
        <v>4</v>
      </c>
      <c r="EG2354">
        <v>4</v>
      </c>
      <c r="EH2354">
        <v>4</v>
      </c>
      <c r="EI2354">
        <v>4</v>
      </c>
      <c r="EJ2354">
        <v>4</v>
      </c>
      <c r="EK2354">
        <v>4</v>
      </c>
      <c r="EL2354">
        <v>4</v>
      </c>
      <c r="EM2354">
        <v>4</v>
      </c>
      <c r="EN2354">
        <v>4</v>
      </c>
      <c r="EO2354">
        <v>4</v>
      </c>
      <c r="EP2354">
        <v>4</v>
      </c>
      <c r="EQ2354">
        <v>4</v>
      </c>
      <c r="ER2354">
        <v>4</v>
      </c>
      <c r="ES2354">
        <v>4</v>
      </c>
      <c r="ET2354">
        <v>4</v>
      </c>
      <c r="EU2354">
        <v>4</v>
      </c>
      <c r="EV2354">
        <v>4</v>
      </c>
      <c r="EW2354">
        <v>4</v>
      </c>
      <c r="EX2354">
        <v>4</v>
      </c>
      <c r="EY2354">
        <v>4</v>
      </c>
      <c r="EZ2354">
        <v>4</v>
      </c>
      <c r="FA2354">
        <v>4</v>
      </c>
      <c r="FB2354">
        <v>4</v>
      </c>
      <c r="FC2354">
        <v>4</v>
      </c>
      <c r="FD2354">
        <v>4</v>
      </c>
      <c r="FE2354">
        <v>4</v>
      </c>
      <c r="FF2354">
        <v>4</v>
      </c>
      <c r="FG2354">
        <v>4</v>
      </c>
      <c r="FH2354">
        <v>4</v>
      </c>
      <c r="FI2354">
        <v>4</v>
      </c>
      <c r="FJ2354">
        <v>4</v>
      </c>
      <c r="FK2354">
        <v>4</v>
      </c>
      <c r="FL2354">
        <v>4</v>
      </c>
      <c r="FM2354">
        <v>4</v>
      </c>
      <c r="FN2354">
        <v>4</v>
      </c>
      <c r="FO2354">
        <v>4</v>
      </c>
      <c r="FP2354">
        <v>4</v>
      </c>
      <c r="FQ2354">
        <v>4</v>
      </c>
      <c r="FR2354">
        <v>4</v>
      </c>
      <c r="FS2354">
        <v>4</v>
      </c>
      <c r="FT2354">
        <v>4</v>
      </c>
      <c r="FU2354">
        <v>4</v>
      </c>
      <c r="FV2354">
        <v>4</v>
      </c>
      <c r="FW2354">
        <v>5</v>
      </c>
      <c r="FX2354">
        <v>5</v>
      </c>
      <c r="FY2354">
        <v>7</v>
      </c>
      <c r="FZ2354">
        <v>7</v>
      </c>
      <c r="GA2354">
        <v>7</v>
      </c>
      <c r="GB2354">
        <v>8</v>
      </c>
      <c r="GC2354">
        <v>9</v>
      </c>
      <c r="GD2354">
        <v>9</v>
      </c>
      <c r="GE2354">
        <v>10</v>
      </c>
    </row>
    <row r="2355" spans="2:187" x14ac:dyDescent="0.55000000000000004">
      <c r="B2355" t="s">
        <v>574</v>
      </c>
      <c r="C2355">
        <v>47.457108400000003</v>
      </c>
      <c r="D2355">
        <v>-98.882799230000003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1</v>
      </c>
      <c r="BQ2355">
        <v>1</v>
      </c>
      <c r="BR2355">
        <v>1</v>
      </c>
      <c r="BS2355">
        <v>1</v>
      </c>
      <c r="BT2355">
        <v>1</v>
      </c>
      <c r="BU2355">
        <v>1</v>
      </c>
      <c r="BV2355">
        <v>1</v>
      </c>
      <c r="BW2355">
        <v>1</v>
      </c>
      <c r="BX2355">
        <v>1</v>
      </c>
      <c r="BY2355">
        <v>1</v>
      </c>
      <c r="BZ2355">
        <v>1</v>
      </c>
      <c r="CA2355">
        <v>1</v>
      </c>
      <c r="CB2355">
        <v>1</v>
      </c>
      <c r="CC2355">
        <v>1</v>
      </c>
      <c r="CD2355">
        <v>1</v>
      </c>
      <c r="CE2355">
        <v>1</v>
      </c>
      <c r="CF2355">
        <v>1</v>
      </c>
      <c r="CG2355">
        <v>1</v>
      </c>
      <c r="CH2355">
        <v>1</v>
      </c>
      <c r="CI2355">
        <v>1</v>
      </c>
      <c r="CJ2355">
        <v>1</v>
      </c>
      <c r="CK2355">
        <v>1</v>
      </c>
      <c r="CL2355">
        <v>1</v>
      </c>
      <c r="CM2355">
        <v>1</v>
      </c>
      <c r="CN2355">
        <v>1</v>
      </c>
      <c r="CO2355">
        <v>1</v>
      </c>
      <c r="CP2355">
        <v>1</v>
      </c>
      <c r="CQ2355">
        <v>1</v>
      </c>
      <c r="CR2355">
        <v>1</v>
      </c>
      <c r="CS2355">
        <v>1</v>
      </c>
      <c r="CT2355">
        <v>1</v>
      </c>
      <c r="CU2355">
        <v>1</v>
      </c>
      <c r="CV2355">
        <v>1</v>
      </c>
      <c r="CW2355">
        <v>1</v>
      </c>
      <c r="CX2355">
        <v>1</v>
      </c>
      <c r="CY2355">
        <v>1</v>
      </c>
      <c r="CZ2355">
        <v>1</v>
      </c>
      <c r="DA2355">
        <v>1</v>
      </c>
      <c r="DB2355">
        <v>1</v>
      </c>
      <c r="DC2355">
        <v>1</v>
      </c>
      <c r="DD2355">
        <v>1</v>
      </c>
      <c r="DE2355">
        <v>1</v>
      </c>
      <c r="DF2355">
        <v>1</v>
      </c>
      <c r="DG2355">
        <v>1</v>
      </c>
      <c r="DH2355">
        <v>1</v>
      </c>
      <c r="DI2355">
        <v>1</v>
      </c>
      <c r="DJ2355">
        <v>1</v>
      </c>
      <c r="DK2355">
        <v>1</v>
      </c>
      <c r="DL2355">
        <v>1</v>
      </c>
      <c r="DM2355">
        <v>1</v>
      </c>
      <c r="DN2355">
        <v>1</v>
      </c>
      <c r="DO2355">
        <v>1</v>
      </c>
      <c r="DP2355">
        <v>1</v>
      </c>
      <c r="DQ2355">
        <v>1</v>
      </c>
      <c r="DR2355">
        <v>1</v>
      </c>
      <c r="DS2355">
        <v>1</v>
      </c>
      <c r="DT2355">
        <v>1</v>
      </c>
      <c r="DU2355">
        <v>1</v>
      </c>
      <c r="DV2355">
        <v>1</v>
      </c>
      <c r="DW2355">
        <v>1</v>
      </c>
      <c r="DX2355">
        <v>1</v>
      </c>
      <c r="DY2355">
        <v>1</v>
      </c>
      <c r="DZ2355">
        <v>1</v>
      </c>
      <c r="EA2355">
        <v>1</v>
      </c>
      <c r="EB2355">
        <v>1</v>
      </c>
      <c r="EC2355">
        <v>1</v>
      </c>
      <c r="ED2355">
        <v>1</v>
      </c>
      <c r="EE2355">
        <v>1</v>
      </c>
      <c r="EF2355">
        <v>1</v>
      </c>
      <c r="EG2355">
        <v>1</v>
      </c>
      <c r="EH2355">
        <v>1</v>
      </c>
      <c r="EI2355">
        <v>1</v>
      </c>
      <c r="EJ2355">
        <v>1</v>
      </c>
      <c r="EK2355">
        <v>1</v>
      </c>
      <c r="EL2355">
        <v>1</v>
      </c>
      <c r="EM2355">
        <v>1</v>
      </c>
      <c r="EN2355">
        <v>1</v>
      </c>
      <c r="EO2355">
        <v>1</v>
      </c>
      <c r="EP2355">
        <v>1</v>
      </c>
      <c r="EQ2355">
        <v>1</v>
      </c>
      <c r="ER2355">
        <v>1</v>
      </c>
      <c r="ES2355">
        <v>1</v>
      </c>
      <c r="ET2355">
        <v>1</v>
      </c>
      <c r="EU2355">
        <v>1</v>
      </c>
      <c r="EV2355">
        <v>1</v>
      </c>
      <c r="EW2355">
        <v>1</v>
      </c>
      <c r="EX2355">
        <v>1</v>
      </c>
      <c r="EY2355">
        <v>1</v>
      </c>
      <c r="EZ2355">
        <v>1</v>
      </c>
      <c r="FA2355">
        <v>1</v>
      </c>
      <c r="FB2355">
        <v>2</v>
      </c>
      <c r="FC2355">
        <v>2</v>
      </c>
      <c r="FD2355">
        <v>2</v>
      </c>
      <c r="FE2355">
        <v>2</v>
      </c>
      <c r="FF2355">
        <v>2</v>
      </c>
      <c r="FG2355">
        <v>2</v>
      </c>
      <c r="FH2355">
        <v>2</v>
      </c>
      <c r="FI2355">
        <v>2</v>
      </c>
      <c r="FJ2355">
        <v>2</v>
      </c>
      <c r="FK2355">
        <v>2</v>
      </c>
      <c r="FL2355">
        <v>2</v>
      </c>
      <c r="FM2355">
        <v>2</v>
      </c>
      <c r="FN2355">
        <v>2</v>
      </c>
      <c r="FO2355">
        <v>2</v>
      </c>
      <c r="FP2355">
        <v>2</v>
      </c>
      <c r="FQ2355">
        <v>4</v>
      </c>
      <c r="FR2355">
        <v>4</v>
      </c>
      <c r="FS2355">
        <v>3</v>
      </c>
      <c r="FT2355">
        <v>3</v>
      </c>
      <c r="FU2355">
        <v>3</v>
      </c>
      <c r="FV2355">
        <v>3</v>
      </c>
      <c r="FW2355">
        <v>3</v>
      </c>
      <c r="FX2355">
        <v>3</v>
      </c>
      <c r="FY2355">
        <v>3</v>
      </c>
      <c r="FZ2355">
        <v>3</v>
      </c>
      <c r="GA2355">
        <v>3</v>
      </c>
      <c r="GB2355">
        <v>3</v>
      </c>
      <c r="GC2355">
        <v>3</v>
      </c>
      <c r="GD2355">
        <v>3</v>
      </c>
      <c r="GE2355">
        <v>3</v>
      </c>
    </row>
    <row r="2356" spans="2:187" x14ac:dyDescent="0.55000000000000004">
      <c r="B2356" t="s">
        <v>574</v>
      </c>
      <c r="C2356">
        <v>46.940222810000002</v>
      </c>
      <c r="D2356">
        <v>-103.84654209999999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0</v>
      </c>
      <c r="CS2356">
        <v>0</v>
      </c>
      <c r="CT2356">
        <v>0</v>
      </c>
      <c r="CU2356">
        <v>0</v>
      </c>
      <c r="CV2356">
        <v>0</v>
      </c>
      <c r="CW2356">
        <v>0</v>
      </c>
      <c r="CX2356">
        <v>0</v>
      </c>
      <c r="CY2356">
        <v>0</v>
      </c>
      <c r="CZ2356">
        <v>0</v>
      </c>
      <c r="DA2356">
        <v>0</v>
      </c>
      <c r="DB2356">
        <v>0</v>
      </c>
      <c r="DC2356">
        <v>0</v>
      </c>
      <c r="DD2356">
        <v>0</v>
      </c>
      <c r="DE2356">
        <v>0</v>
      </c>
      <c r="DF2356">
        <v>0</v>
      </c>
      <c r="DG2356">
        <v>0</v>
      </c>
      <c r="DH2356">
        <v>0</v>
      </c>
      <c r="DI2356">
        <v>0</v>
      </c>
      <c r="DJ2356">
        <v>0</v>
      </c>
      <c r="DK2356">
        <v>0</v>
      </c>
      <c r="DL2356">
        <v>0</v>
      </c>
      <c r="DM2356">
        <v>0</v>
      </c>
      <c r="DN2356">
        <v>0</v>
      </c>
      <c r="DO2356">
        <v>0</v>
      </c>
      <c r="DP2356">
        <v>0</v>
      </c>
      <c r="DQ2356">
        <v>0</v>
      </c>
      <c r="DR2356">
        <v>0</v>
      </c>
      <c r="DS2356">
        <v>0</v>
      </c>
      <c r="DT2356">
        <v>0</v>
      </c>
      <c r="DU2356">
        <v>0</v>
      </c>
      <c r="DV2356">
        <v>0</v>
      </c>
      <c r="DW2356">
        <v>0</v>
      </c>
      <c r="DX2356">
        <v>0</v>
      </c>
      <c r="DY2356">
        <v>0</v>
      </c>
      <c r="DZ2356">
        <v>0</v>
      </c>
      <c r="EA2356">
        <v>0</v>
      </c>
      <c r="EB2356">
        <v>0</v>
      </c>
      <c r="EC2356">
        <v>0</v>
      </c>
      <c r="ED2356">
        <v>0</v>
      </c>
      <c r="EE2356">
        <v>0</v>
      </c>
      <c r="EF2356">
        <v>0</v>
      </c>
      <c r="EG2356">
        <v>0</v>
      </c>
      <c r="EH2356">
        <v>0</v>
      </c>
      <c r="EI2356">
        <v>0</v>
      </c>
      <c r="EJ2356">
        <v>0</v>
      </c>
      <c r="EK2356">
        <v>0</v>
      </c>
      <c r="EL2356">
        <v>0</v>
      </c>
      <c r="EM2356">
        <v>0</v>
      </c>
      <c r="EN2356">
        <v>0</v>
      </c>
      <c r="EO2356">
        <v>0</v>
      </c>
      <c r="EP2356">
        <v>0</v>
      </c>
      <c r="EQ2356">
        <v>0</v>
      </c>
      <c r="ER2356">
        <v>0</v>
      </c>
      <c r="ES2356">
        <v>0</v>
      </c>
      <c r="ET2356">
        <v>0</v>
      </c>
      <c r="EU2356">
        <v>0</v>
      </c>
      <c r="EV2356">
        <v>0</v>
      </c>
      <c r="EW2356">
        <v>0</v>
      </c>
      <c r="EX2356">
        <v>0</v>
      </c>
      <c r="EY2356">
        <v>0</v>
      </c>
      <c r="EZ2356">
        <v>0</v>
      </c>
      <c r="FA2356">
        <v>0</v>
      </c>
      <c r="FB2356">
        <v>0</v>
      </c>
      <c r="FC2356">
        <v>0</v>
      </c>
      <c r="FD2356">
        <v>0</v>
      </c>
      <c r="FE2356">
        <v>0</v>
      </c>
      <c r="FF2356">
        <v>0</v>
      </c>
      <c r="FG2356">
        <v>0</v>
      </c>
      <c r="FH2356">
        <v>0</v>
      </c>
      <c r="FI2356">
        <v>0</v>
      </c>
      <c r="FJ2356">
        <v>0</v>
      </c>
      <c r="FK2356">
        <v>0</v>
      </c>
      <c r="FL2356">
        <v>0</v>
      </c>
      <c r="FM2356">
        <v>0</v>
      </c>
      <c r="FN2356">
        <v>0</v>
      </c>
      <c r="FO2356">
        <v>0</v>
      </c>
      <c r="FP2356">
        <v>0</v>
      </c>
      <c r="FQ2356">
        <v>0</v>
      </c>
      <c r="FR2356">
        <v>0</v>
      </c>
      <c r="FS2356">
        <v>0</v>
      </c>
      <c r="FT2356">
        <v>0</v>
      </c>
      <c r="FU2356">
        <v>0</v>
      </c>
      <c r="FV2356">
        <v>0</v>
      </c>
      <c r="FW2356">
        <v>1</v>
      </c>
      <c r="FX2356">
        <v>1</v>
      </c>
      <c r="FY2356">
        <v>1</v>
      </c>
      <c r="FZ2356">
        <v>2</v>
      </c>
      <c r="GA2356">
        <v>2</v>
      </c>
      <c r="GB2356">
        <v>2</v>
      </c>
      <c r="GC2356">
        <v>2</v>
      </c>
      <c r="GD2356">
        <v>2</v>
      </c>
      <c r="GE2356">
        <v>3</v>
      </c>
    </row>
    <row r="2357" spans="2:187" x14ac:dyDescent="0.55000000000000004">
      <c r="B2357" t="s">
        <v>574</v>
      </c>
      <c r="C2357">
        <v>47.920936390000001</v>
      </c>
      <c r="D2357">
        <v>-97.454504470000003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2</v>
      </c>
      <c r="BV2357">
        <v>2</v>
      </c>
      <c r="BW2357">
        <v>5</v>
      </c>
      <c r="BX2357">
        <v>5</v>
      </c>
      <c r="BY2357">
        <v>6</v>
      </c>
      <c r="BZ2357">
        <v>10</v>
      </c>
      <c r="CA2357">
        <v>11</v>
      </c>
      <c r="CB2357">
        <v>11</v>
      </c>
      <c r="CC2357">
        <v>11</v>
      </c>
      <c r="CD2357">
        <v>11</v>
      </c>
      <c r="CE2357">
        <v>11</v>
      </c>
      <c r="CF2357">
        <v>11</v>
      </c>
      <c r="CG2357">
        <v>11</v>
      </c>
      <c r="CH2357">
        <v>11</v>
      </c>
      <c r="CI2357">
        <v>11</v>
      </c>
      <c r="CJ2357">
        <v>12</v>
      </c>
      <c r="CK2357">
        <v>20</v>
      </c>
      <c r="CL2357">
        <v>23</v>
      </c>
      <c r="CM2357">
        <v>23</v>
      </c>
      <c r="CN2357">
        <v>99</v>
      </c>
      <c r="CO2357">
        <v>133</v>
      </c>
      <c r="CP2357">
        <v>138</v>
      </c>
      <c r="CQ2357">
        <v>143</v>
      </c>
      <c r="CR2357">
        <v>154</v>
      </c>
      <c r="CS2357">
        <v>162</v>
      </c>
      <c r="CT2357">
        <v>170</v>
      </c>
      <c r="CU2357">
        <v>173</v>
      </c>
      <c r="CV2357">
        <v>195</v>
      </c>
      <c r="CW2357">
        <v>231</v>
      </c>
      <c r="CX2357">
        <v>234</v>
      </c>
      <c r="CY2357">
        <v>251</v>
      </c>
      <c r="CZ2357">
        <v>258</v>
      </c>
      <c r="DA2357">
        <v>262</v>
      </c>
      <c r="DB2357">
        <v>265</v>
      </c>
      <c r="DC2357">
        <v>267</v>
      </c>
      <c r="DD2357">
        <v>269</v>
      </c>
      <c r="DE2357">
        <v>270</v>
      </c>
      <c r="DF2357">
        <v>271</v>
      </c>
      <c r="DG2357">
        <v>275</v>
      </c>
      <c r="DH2357">
        <v>282</v>
      </c>
      <c r="DI2357">
        <v>284</v>
      </c>
      <c r="DJ2357">
        <v>285</v>
      </c>
      <c r="DK2357">
        <v>287</v>
      </c>
      <c r="DL2357">
        <v>293</v>
      </c>
      <c r="DM2357">
        <v>297</v>
      </c>
      <c r="DN2357">
        <v>304</v>
      </c>
      <c r="DO2357">
        <v>307</v>
      </c>
      <c r="DP2357">
        <v>315</v>
      </c>
      <c r="DQ2357">
        <v>317</v>
      </c>
      <c r="DR2357">
        <v>317</v>
      </c>
      <c r="DS2357">
        <v>317</v>
      </c>
      <c r="DT2357">
        <v>319</v>
      </c>
      <c r="DU2357">
        <v>320</v>
      </c>
      <c r="DV2357">
        <v>320</v>
      </c>
      <c r="DW2357">
        <v>321</v>
      </c>
      <c r="DX2357">
        <v>323</v>
      </c>
      <c r="DY2357">
        <v>325</v>
      </c>
      <c r="DZ2357">
        <v>326</v>
      </c>
      <c r="EA2357">
        <v>327</v>
      </c>
      <c r="EB2357">
        <v>328</v>
      </c>
      <c r="EC2357">
        <v>331</v>
      </c>
      <c r="ED2357">
        <v>333</v>
      </c>
      <c r="EE2357">
        <v>333</v>
      </c>
      <c r="EF2357">
        <v>336</v>
      </c>
      <c r="EG2357">
        <v>335</v>
      </c>
      <c r="EH2357">
        <v>336</v>
      </c>
      <c r="EI2357">
        <v>336</v>
      </c>
      <c r="EJ2357">
        <v>336</v>
      </c>
      <c r="EK2357">
        <v>336</v>
      </c>
      <c r="EL2357">
        <v>337</v>
      </c>
      <c r="EM2357">
        <v>339</v>
      </c>
      <c r="EN2357">
        <v>339</v>
      </c>
      <c r="EO2357">
        <v>339</v>
      </c>
      <c r="EP2357">
        <v>339</v>
      </c>
      <c r="EQ2357">
        <v>341</v>
      </c>
      <c r="ER2357">
        <v>342</v>
      </c>
      <c r="ES2357">
        <v>343</v>
      </c>
      <c r="ET2357">
        <v>345</v>
      </c>
      <c r="EU2357">
        <v>346</v>
      </c>
      <c r="EV2357">
        <v>350</v>
      </c>
      <c r="EW2357">
        <v>356</v>
      </c>
      <c r="EX2357">
        <v>358</v>
      </c>
      <c r="EY2357">
        <v>361</v>
      </c>
      <c r="EZ2357">
        <v>361</v>
      </c>
      <c r="FA2357">
        <v>365</v>
      </c>
      <c r="FB2357">
        <v>365</v>
      </c>
      <c r="FC2357">
        <v>366</v>
      </c>
      <c r="FD2357">
        <v>373</v>
      </c>
      <c r="FE2357">
        <v>376</v>
      </c>
      <c r="FF2357">
        <v>379</v>
      </c>
      <c r="FG2357">
        <v>384</v>
      </c>
      <c r="FH2357">
        <v>385</v>
      </c>
      <c r="FI2357">
        <v>385</v>
      </c>
      <c r="FJ2357">
        <v>387</v>
      </c>
      <c r="FK2357">
        <v>390</v>
      </c>
      <c r="FL2357">
        <v>397</v>
      </c>
      <c r="FM2357">
        <v>402</v>
      </c>
      <c r="FN2357">
        <v>403</v>
      </c>
      <c r="FO2357">
        <v>406</v>
      </c>
      <c r="FP2357">
        <v>408</v>
      </c>
      <c r="FQ2357">
        <v>411</v>
      </c>
      <c r="FR2357">
        <v>412</v>
      </c>
      <c r="FS2357">
        <v>422</v>
      </c>
      <c r="FT2357">
        <v>431</v>
      </c>
      <c r="FU2357">
        <v>447</v>
      </c>
      <c r="FV2357">
        <v>458</v>
      </c>
      <c r="FW2357">
        <v>461</v>
      </c>
      <c r="FX2357">
        <v>462</v>
      </c>
      <c r="FY2357">
        <v>470</v>
      </c>
      <c r="FZ2357">
        <v>481</v>
      </c>
      <c r="GA2357">
        <v>483</v>
      </c>
      <c r="GB2357">
        <v>509</v>
      </c>
      <c r="GC2357">
        <v>533</v>
      </c>
      <c r="GD2357">
        <v>549</v>
      </c>
      <c r="GE2357">
        <v>555</v>
      </c>
    </row>
    <row r="2358" spans="2:187" x14ac:dyDescent="0.55000000000000004">
      <c r="B2358" t="s">
        <v>574</v>
      </c>
      <c r="C2358">
        <v>46.358212569999999</v>
      </c>
      <c r="D2358">
        <v>-101.6390013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0</v>
      </c>
      <c r="BT2358">
        <v>0</v>
      </c>
      <c r="BU2358">
        <v>0</v>
      </c>
      <c r="BV2358">
        <v>1</v>
      </c>
      <c r="BW2358">
        <v>1</v>
      </c>
      <c r="BX2358">
        <v>1</v>
      </c>
      <c r="BY2358">
        <v>1</v>
      </c>
      <c r="BZ2358">
        <v>1</v>
      </c>
      <c r="CA2358">
        <v>1</v>
      </c>
      <c r="CB2358">
        <v>1</v>
      </c>
      <c r="CC2358">
        <v>1</v>
      </c>
      <c r="CD2358">
        <v>1</v>
      </c>
      <c r="CE2358">
        <v>1</v>
      </c>
      <c r="CF2358">
        <v>1</v>
      </c>
      <c r="CG2358">
        <v>1</v>
      </c>
      <c r="CH2358">
        <v>1</v>
      </c>
      <c r="CI2358">
        <v>1</v>
      </c>
      <c r="CJ2358">
        <v>1</v>
      </c>
      <c r="CK2358">
        <v>1</v>
      </c>
      <c r="CL2358">
        <v>1</v>
      </c>
      <c r="CM2358">
        <v>1</v>
      </c>
      <c r="CN2358">
        <v>1</v>
      </c>
      <c r="CO2358">
        <v>1</v>
      </c>
      <c r="CP2358">
        <v>1</v>
      </c>
      <c r="CQ2358">
        <v>1</v>
      </c>
      <c r="CR2358">
        <v>1</v>
      </c>
      <c r="CS2358">
        <v>1</v>
      </c>
      <c r="CT2358">
        <v>1</v>
      </c>
      <c r="CU2358">
        <v>1</v>
      </c>
      <c r="CV2358">
        <v>1</v>
      </c>
      <c r="CW2358">
        <v>1</v>
      </c>
      <c r="CX2358">
        <v>1</v>
      </c>
      <c r="CY2358">
        <v>1</v>
      </c>
      <c r="CZ2358">
        <v>1</v>
      </c>
      <c r="DA2358">
        <v>1</v>
      </c>
      <c r="DB2358">
        <v>1</v>
      </c>
      <c r="DC2358">
        <v>1</v>
      </c>
      <c r="DD2358">
        <v>1</v>
      </c>
      <c r="DE2358">
        <v>1</v>
      </c>
      <c r="DF2358">
        <v>1</v>
      </c>
      <c r="DG2358">
        <v>1</v>
      </c>
      <c r="DH2358">
        <v>1</v>
      </c>
      <c r="DI2358">
        <v>1</v>
      </c>
      <c r="DJ2358">
        <v>1</v>
      </c>
      <c r="DK2358">
        <v>2</v>
      </c>
      <c r="DL2358">
        <v>2</v>
      </c>
      <c r="DM2358">
        <v>2</v>
      </c>
      <c r="DN2358">
        <v>2</v>
      </c>
      <c r="DO2358">
        <v>2</v>
      </c>
      <c r="DP2358">
        <v>2</v>
      </c>
      <c r="DQ2358">
        <v>2</v>
      </c>
      <c r="DR2358">
        <v>2</v>
      </c>
      <c r="DS2358">
        <v>2</v>
      </c>
      <c r="DT2358">
        <v>2</v>
      </c>
      <c r="DU2358">
        <v>2</v>
      </c>
      <c r="DV2358">
        <v>2</v>
      </c>
      <c r="DW2358">
        <v>2</v>
      </c>
      <c r="DX2358">
        <v>2</v>
      </c>
      <c r="DY2358">
        <v>2</v>
      </c>
      <c r="DZ2358">
        <v>2</v>
      </c>
      <c r="EA2358">
        <v>2</v>
      </c>
      <c r="EB2358">
        <v>2</v>
      </c>
      <c r="EC2358">
        <v>2</v>
      </c>
      <c r="ED2358">
        <v>2</v>
      </c>
      <c r="EE2358">
        <v>2</v>
      </c>
      <c r="EF2358">
        <v>2</v>
      </c>
      <c r="EG2358">
        <v>2</v>
      </c>
      <c r="EH2358">
        <v>2</v>
      </c>
      <c r="EI2358">
        <v>2</v>
      </c>
      <c r="EJ2358">
        <v>2</v>
      </c>
      <c r="EK2358">
        <v>2</v>
      </c>
      <c r="EL2358">
        <v>2</v>
      </c>
      <c r="EM2358">
        <v>2</v>
      </c>
      <c r="EN2358">
        <v>2</v>
      </c>
      <c r="EO2358">
        <v>2</v>
      </c>
      <c r="EP2358">
        <v>2</v>
      </c>
      <c r="EQ2358">
        <v>2</v>
      </c>
      <c r="ER2358">
        <v>2</v>
      </c>
      <c r="ES2358">
        <v>2</v>
      </c>
      <c r="ET2358">
        <v>2</v>
      </c>
      <c r="EU2358">
        <v>2</v>
      </c>
      <c r="EV2358">
        <v>2</v>
      </c>
      <c r="EW2358">
        <v>2</v>
      </c>
      <c r="EX2358">
        <v>2</v>
      </c>
      <c r="EY2358">
        <v>2</v>
      </c>
      <c r="EZ2358">
        <v>2</v>
      </c>
      <c r="FA2358">
        <v>2</v>
      </c>
      <c r="FB2358">
        <v>2</v>
      </c>
      <c r="FC2358">
        <v>2</v>
      </c>
      <c r="FD2358">
        <v>2</v>
      </c>
      <c r="FE2358">
        <v>2</v>
      </c>
      <c r="FF2358">
        <v>2</v>
      </c>
      <c r="FG2358">
        <v>3</v>
      </c>
      <c r="FH2358">
        <v>3</v>
      </c>
      <c r="FI2358">
        <v>3</v>
      </c>
      <c r="FJ2358">
        <v>3</v>
      </c>
      <c r="FK2358">
        <v>3</v>
      </c>
      <c r="FL2358">
        <v>3</v>
      </c>
      <c r="FM2358">
        <v>3</v>
      </c>
      <c r="FN2358">
        <v>3</v>
      </c>
      <c r="FO2358">
        <v>3</v>
      </c>
      <c r="FP2358">
        <v>3</v>
      </c>
      <c r="FQ2358">
        <v>3</v>
      </c>
      <c r="FR2358">
        <v>3</v>
      </c>
      <c r="FS2358">
        <v>3</v>
      </c>
      <c r="FT2358">
        <v>3</v>
      </c>
      <c r="FU2358">
        <v>3</v>
      </c>
      <c r="FV2358">
        <v>4</v>
      </c>
      <c r="FW2358">
        <v>4</v>
      </c>
      <c r="FX2358">
        <v>4</v>
      </c>
      <c r="FY2358">
        <v>4</v>
      </c>
      <c r="FZ2358">
        <v>4</v>
      </c>
      <c r="GA2358">
        <v>4</v>
      </c>
      <c r="GB2358">
        <v>4</v>
      </c>
      <c r="GC2358">
        <v>4</v>
      </c>
      <c r="GD2358">
        <v>4</v>
      </c>
      <c r="GE2358">
        <v>4</v>
      </c>
    </row>
    <row r="2359" spans="2:187" x14ac:dyDescent="0.55000000000000004">
      <c r="B2359" t="s">
        <v>574</v>
      </c>
      <c r="C2359">
        <v>47.457858379999998</v>
      </c>
      <c r="D2359">
        <v>-98.238509250000007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0</v>
      </c>
      <c r="DU2359">
        <v>0</v>
      </c>
      <c r="DV2359">
        <v>1</v>
      </c>
      <c r="DW2359">
        <v>1</v>
      </c>
      <c r="DX2359">
        <v>1</v>
      </c>
      <c r="DY2359">
        <v>1</v>
      </c>
      <c r="DZ2359">
        <v>1</v>
      </c>
      <c r="EA2359">
        <v>1</v>
      </c>
      <c r="EB2359">
        <v>1</v>
      </c>
      <c r="EC2359">
        <v>1</v>
      </c>
      <c r="ED2359">
        <v>1</v>
      </c>
      <c r="EE2359">
        <v>1</v>
      </c>
      <c r="EF2359">
        <v>1</v>
      </c>
      <c r="EG2359">
        <v>1</v>
      </c>
      <c r="EH2359">
        <v>1</v>
      </c>
      <c r="EI2359">
        <v>1</v>
      </c>
      <c r="EJ2359">
        <v>1</v>
      </c>
      <c r="EK2359">
        <v>1</v>
      </c>
      <c r="EL2359">
        <v>1</v>
      </c>
      <c r="EM2359">
        <v>1</v>
      </c>
      <c r="EN2359">
        <v>1</v>
      </c>
      <c r="EO2359">
        <v>1</v>
      </c>
      <c r="EP2359">
        <v>1</v>
      </c>
      <c r="EQ2359">
        <v>1</v>
      </c>
      <c r="ER2359">
        <v>1</v>
      </c>
      <c r="ES2359">
        <v>1</v>
      </c>
      <c r="ET2359">
        <v>1</v>
      </c>
      <c r="EU2359">
        <v>1</v>
      </c>
      <c r="EV2359">
        <v>1</v>
      </c>
      <c r="EW2359">
        <v>1</v>
      </c>
      <c r="EX2359">
        <v>1</v>
      </c>
      <c r="EY2359">
        <v>1</v>
      </c>
      <c r="EZ2359">
        <v>2</v>
      </c>
      <c r="FA2359">
        <v>2</v>
      </c>
      <c r="FB2359">
        <v>2</v>
      </c>
      <c r="FC2359">
        <v>2</v>
      </c>
      <c r="FD2359">
        <v>2</v>
      </c>
      <c r="FE2359">
        <v>2</v>
      </c>
      <c r="FF2359">
        <v>2</v>
      </c>
      <c r="FG2359">
        <v>2</v>
      </c>
      <c r="FH2359">
        <v>2</v>
      </c>
      <c r="FI2359">
        <v>2</v>
      </c>
      <c r="FJ2359">
        <v>2</v>
      </c>
      <c r="FK2359">
        <v>2</v>
      </c>
      <c r="FL2359">
        <v>2</v>
      </c>
      <c r="FM2359">
        <v>2</v>
      </c>
      <c r="FN2359">
        <v>2</v>
      </c>
      <c r="FO2359">
        <v>2</v>
      </c>
      <c r="FP2359">
        <v>2</v>
      </c>
      <c r="FQ2359">
        <v>2</v>
      </c>
      <c r="FR2359">
        <v>2</v>
      </c>
      <c r="FS2359">
        <v>2</v>
      </c>
      <c r="FT2359">
        <v>2</v>
      </c>
      <c r="FU2359">
        <v>2</v>
      </c>
      <c r="FV2359">
        <v>2</v>
      </c>
      <c r="FW2359">
        <v>2</v>
      </c>
      <c r="FX2359">
        <v>2</v>
      </c>
      <c r="FY2359">
        <v>2</v>
      </c>
      <c r="FZ2359">
        <v>2</v>
      </c>
      <c r="GA2359">
        <v>3</v>
      </c>
      <c r="GB2359">
        <v>3</v>
      </c>
      <c r="GC2359">
        <v>3</v>
      </c>
      <c r="GD2359">
        <v>4</v>
      </c>
      <c r="GE2359">
        <v>4</v>
      </c>
    </row>
    <row r="2360" spans="2:187" x14ac:dyDescent="0.55000000000000004">
      <c r="B2360" t="s">
        <v>574</v>
      </c>
      <c r="C2360">
        <v>46.433750680000003</v>
      </c>
      <c r="D2360">
        <v>-102.463241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0</v>
      </c>
      <c r="BZ2360">
        <v>0</v>
      </c>
      <c r="CA2360">
        <v>0</v>
      </c>
      <c r="CB2360">
        <v>0</v>
      </c>
      <c r="CC2360">
        <v>0</v>
      </c>
      <c r="CD2360">
        <v>0</v>
      </c>
      <c r="CE2360">
        <v>0</v>
      </c>
      <c r="CF2360">
        <v>0</v>
      </c>
      <c r="CG2360">
        <v>0</v>
      </c>
      <c r="CH2360">
        <v>0</v>
      </c>
      <c r="CI2360">
        <v>0</v>
      </c>
      <c r="CJ2360">
        <v>0</v>
      </c>
      <c r="CK2360">
        <v>0</v>
      </c>
      <c r="CL2360">
        <v>0</v>
      </c>
      <c r="CM2360">
        <v>0</v>
      </c>
      <c r="CN2360">
        <v>0</v>
      </c>
      <c r="CO2360">
        <v>0</v>
      </c>
      <c r="CP2360">
        <v>0</v>
      </c>
      <c r="CQ2360">
        <v>0</v>
      </c>
      <c r="CR2360">
        <v>0</v>
      </c>
      <c r="CS2360">
        <v>0</v>
      </c>
      <c r="CT2360">
        <v>0</v>
      </c>
      <c r="CU2360">
        <v>0</v>
      </c>
      <c r="CV2360">
        <v>0</v>
      </c>
      <c r="CW2360">
        <v>0</v>
      </c>
      <c r="CX2360">
        <v>0</v>
      </c>
      <c r="CY2360">
        <v>0</v>
      </c>
      <c r="CZ2360">
        <v>0</v>
      </c>
      <c r="DA2360">
        <v>0</v>
      </c>
      <c r="DB2360">
        <v>0</v>
      </c>
      <c r="DC2360">
        <v>0</v>
      </c>
      <c r="DD2360">
        <v>0</v>
      </c>
      <c r="DE2360">
        <v>0</v>
      </c>
      <c r="DF2360">
        <v>0</v>
      </c>
      <c r="DG2360">
        <v>0</v>
      </c>
      <c r="DH2360">
        <v>0</v>
      </c>
      <c r="DI2360">
        <v>0</v>
      </c>
      <c r="DJ2360">
        <v>0</v>
      </c>
      <c r="DK2360">
        <v>0</v>
      </c>
      <c r="DL2360">
        <v>0</v>
      </c>
      <c r="DM2360">
        <v>0</v>
      </c>
      <c r="DN2360">
        <v>0</v>
      </c>
      <c r="DO2360">
        <v>0</v>
      </c>
      <c r="DP2360">
        <v>0</v>
      </c>
      <c r="DQ2360">
        <v>0</v>
      </c>
      <c r="DR2360">
        <v>0</v>
      </c>
      <c r="DS2360">
        <v>0</v>
      </c>
      <c r="DT2360">
        <v>0</v>
      </c>
      <c r="DU2360">
        <v>0</v>
      </c>
      <c r="DV2360">
        <v>0</v>
      </c>
      <c r="DW2360">
        <v>0</v>
      </c>
      <c r="DX2360">
        <v>0</v>
      </c>
      <c r="DY2360">
        <v>0</v>
      </c>
      <c r="DZ2360">
        <v>0</v>
      </c>
      <c r="EA2360">
        <v>0</v>
      </c>
      <c r="EB2360">
        <v>0</v>
      </c>
      <c r="EC2360">
        <v>0</v>
      </c>
      <c r="ED2360">
        <v>0</v>
      </c>
      <c r="EE2360">
        <v>0</v>
      </c>
      <c r="EF2360">
        <v>0</v>
      </c>
      <c r="EG2360">
        <v>0</v>
      </c>
      <c r="EH2360">
        <v>0</v>
      </c>
      <c r="EI2360">
        <v>0</v>
      </c>
      <c r="EJ2360">
        <v>0</v>
      </c>
      <c r="EK2360">
        <v>0</v>
      </c>
      <c r="EL2360">
        <v>0</v>
      </c>
      <c r="EM2360">
        <v>0</v>
      </c>
      <c r="EN2360">
        <v>0</v>
      </c>
      <c r="EO2360">
        <v>0</v>
      </c>
      <c r="EP2360">
        <v>0</v>
      </c>
      <c r="EQ2360">
        <v>0</v>
      </c>
      <c r="ER2360">
        <v>0</v>
      </c>
      <c r="ES2360">
        <v>0</v>
      </c>
      <c r="ET2360">
        <v>0</v>
      </c>
      <c r="EU2360">
        <v>0</v>
      </c>
      <c r="EV2360">
        <v>0</v>
      </c>
      <c r="EW2360">
        <v>0</v>
      </c>
      <c r="EX2360">
        <v>0</v>
      </c>
      <c r="EY2360">
        <v>0</v>
      </c>
      <c r="EZ2360">
        <v>0</v>
      </c>
      <c r="FA2360">
        <v>0</v>
      </c>
      <c r="FB2360">
        <v>0</v>
      </c>
      <c r="FC2360">
        <v>0</v>
      </c>
      <c r="FD2360">
        <v>0</v>
      </c>
      <c r="FE2360">
        <v>1</v>
      </c>
      <c r="FF2360">
        <v>1</v>
      </c>
      <c r="FG2360">
        <v>1</v>
      </c>
      <c r="FH2360">
        <v>1</v>
      </c>
      <c r="FI2360">
        <v>1</v>
      </c>
      <c r="FJ2360">
        <v>1</v>
      </c>
      <c r="FK2360">
        <v>1</v>
      </c>
      <c r="FL2360">
        <v>1</v>
      </c>
      <c r="FM2360">
        <v>1</v>
      </c>
      <c r="FN2360">
        <v>1</v>
      </c>
      <c r="FO2360">
        <v>1</v>
      </c>
      <c r="FP2360">
        <v>1</v>
      </c>
      <c r="FQ2360">
        <v>1</v>
      </c>
      <c r="FR2360">
        <v>1</v>
      </c>
      <c r="FS2360">
        <v>1</v>
      </c>
      <c r="FT2360">
        <v>1</v>
      </c>
      <c r="FU2360">
        <v>1</v>
      </c>
      <c r="FV2360">
        <v>1</v>
      </c>
      <c r="FW2360">
        <v>1</v>
      </c>
      <c r="FX2360">
        <v>2</v>
      </c>
      <c r="FY2360">
        <v>2</v>
      </c>
      <c r="FZ2360">
        <v>2</v>
      </c>
      <c r="GA2360">
        <v>6</v>
      </c>
      <c r="GB2360">
        <v>6</v>
      </c>
      <c r="GC2360">
        <v>6</v>
      </c>
      <c r="GD2360">
        <v>6</v>
      </c>
      <c r="GE2360">
        <v>6</v>
      </c>
    </row>
    <row r="2361" spans="2:187" x14ac:dyDescent="0.55000000000000004">
      <c r="B2361" t="s">
        <v>574</v>
      </c>
      <c r="C2361">
        <v>46.97830064</v>
      </c>
      <c r="D2361">
        <v>-99.775078570000005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  <c r="EK2361">
        <v>0</v>
      </c>
      <c r="EL2361">
        <v>0</v>
      </c>
      <c r="EM2361">
        <v>0</v>
      </c>
      <c r="EN2361">
        <v>1</v>
      </c>
      <c r="EO2361">
        <v>2</v>
      </c>
      <c r="EP2361">
        <v>2</v>
      </c>
      <c r="EQ2361">
        <v>2</v>
      </c>
      <c r="ER2361">
        <v>2</v>
      </c>
      <c r="ES2361">
        <v>2</v>
      </c>
      <c r="ET2361">
        <v>2</v>
      </c>
      <c r="EU2361">
        <v>2</v>
      </c>
      <c r="EV2361">
        <v>2</v>
      </c>
      <c r="EW2361">
        <v>2</v>
      </c>
      <c r="EX2361">
        <v>2</v>
      </c>
      <c r="EY2361">
        <v>2</v>
      </c>
      <c r="EZ2361">
        <v>2</v>
      </c>
      <c r="FA2361">
        <v>2</v>
      </c>
      <c r="FB2361">
        <v>2</v>
      </c>
      <c r="FC2361">
        <v>2</v>
      </c>
      <c r="FD2361">
        <v>2</v>
      </c>
      <c r="FE2361">
        <v>2</v>
      </c>
      <c r="FF2361">
        <v>2</v>
      </c>
      <c r="FG2361">
        <v>2</v>
      </c>
      <c r="FH2361">
        <v>2</v>
      </c>
      <c r="FI2361">
        <v>2</v>
      </c>
      <c r="FJ2361">
        <v>2</v>
      </c>
      <c r="FK2361">
        <v>2</v>
      </c>
      <c r="FL2361">
        <v>2</v>
      </c>
      <c r="FM2361">
        <v>2</v>
      </c>
      <c r="FN2361">
        <v>2</v>
      </c>
      <c r="FO2361">
        <v>2</v>
      </c>
      <c r="FP2361">
        <v>2</v>
      </c>
      <c r="FQ2361">
        <v>2</v>
      </c>
      <c r="FR2361">
        <v>2</v>
      </c>
      <c r="FS2361">
        <v>2</v>
      </c>
      <c r="FT2361">
        <v>2</v>
      </c>
      <c r="FU2361">
        <v>3</v>
      </c>
      <c r="FV2361">
        <v>3</v>
      </c>
      <c r="FW2361">
        <v>3</v>
      </c>
      <c r="FX2361">
        <v>4</v>
      </c>
      <c r="FY2361">
        <v>4</v>
      </c>
      <c r="FZ2361">
        <v>4</v>
      </c>
      <c r="GA2361">
        <v>4</v>
      </c>
      <c r="GB2361">
        <v>4</v>
      </c>
      <c r="GC2361">
        <v>4</v>
      </c>
      <c r="GD2361">
        <v>4</v>
      </c>
      <c r="GE2361">
        <v>5</v>
      </c>
    </row>
    <row r="2362" spans="2:187" x14ac:dyDescent="0.55000000000000004">
      <c r="B2362" t="s">
        <v>574</v>
      </c>
      <c r="C2362">
        <v>46.456810539999999</v>
      </c>
      <c r="D2362">
        <v>-98.535423550000004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0</v>
      </c>
      <c r="BV2362">
        <v>0</v>
      </c>
      <c r="BW2362">
        <v>0</v>
      </c>
      <c r="BX2362">
        <v>0</v>
      </c>
      <c r="BY2362">
        <v>0</v>
      </c>
      <c r="BZ2362">
        <v>0</v>
      </c>
      <c r="CA2362">
        <v>0</v>
      </c>
      <c r="CB2362">
        <v>0</v>
      </c>
      <c r="CC2362">
        <v>0</v>
      </c>
      <c r="CD2362">
        <v>0</v>
      </c>
      <c r="CE2362">
        <v>0</v>
      </c>
      <c r="CF2362">
        <v>0</v>
      </c>
      <c r="CG2362">
        <v>0</v>
      </c>
      <c r="CH2362">
        <v>0</v>
      </c>
      <c r="CI2362">
        <v>0</v>
      </c>
      <c r="CJ2362">
        <v>0</v>
      </c>
      <c r="CK2362">
        <v>0</v>
      </c>
      <c r="CL2362">
        <v>0</v>
      </c>
      <c r="CM2362">
        <v>0</v>
      </c>
      <c r="CN2362">
        <v>0</v>
      </c>
      <c r="CO2362">
        <v>0</v>
      </c>
      <c r="CP2362">
        <v>0</v>
      </c>
      <c r="CQ2362">
        <v>0</v>
      </c>
      <c r="CR2362">
        <v>0</v>
      </c>
      <c r="CS2362">
        <v>0</v>
      </c>
      <c r="CT2362">
        <v>0</v>
      </c>
      <c r="CU2362">
        <v>0</v>
      </c>
      <c r="CV2362">
        <v>0</v>
      </c>
      <c r="CW2362">
        <v>0</v>
      </c>
      <c r="CX2362">
        <v>0</v>
      </c>
      <c r="CY2362">
        <v>0</v>
      </c>
      <c r="CZ2362">
        <v>0</v>
      </c>
      <c r="DA2362">
        <v>0</v>
      </c>
      <c r="DB2362">
        <v>0</v>
      </c>
      <c r="DC2362">
        <v>0</v>
      </c>
      <c r="DD2362">
        <v>0</v>
      </c>
      <c r="DE2362">
        <v>0</v>
      </c>
      <c r="DF2362">
        <v>0</v>
      </c>
      <c r="DG2362">
        <v>0</v>
      </c>
      <c r="DH2362">
        <v>0</v>
      </c>
      <c r="DI2362">
        <v>0</v>
      </c>
      <c r="DJ2362">
        <v>0</v>
      </c>
      <c r="DK2362">
        <v>0</v>
      </c>
      <c r="DL2362">
        <v>0</v>
      </c>
      <c r="DM2362">
        <v>0</v>
      </c>
      <c r="DN2362">
        <v>0</v>
      </c>
      <c r="DO2362">
        <v>0</v>
      </c>
      <c r="DP2362">
        <v>0</v>
      </c>
      <c r="DQ2362">
        <v>0</v>
      </c>
      <c r="DR2362">
        <v>0</v>
      </c>
      <c r="DS2362">
        <v>0</v>
      </c>
      <c r="DT2362">
        <v>0</v>
      </c>
      <c r="DU2362">
        <v>0</v>
      </c>
      <c r="DV2362">
        <v>0</v>
      </c>
      <c r="DW2362">
        <v>0</v>
      </c>
      <c r="DX2362">
        <v>0</v>
      </c>
      <c r="DY2362">
        <v>0</v>
      </c>
      <c r="DZ2362">
        <v>0</v>
      </c>
      <c r="EA2362">
        <v>0</v>
      </c>
      <c r="EB2362">
        <v>0</v>
      </c>
      <c r="EC2362">
        <v>0</v>
      </c>
      <c r="ED2362">
        <v>0</v>
      </c>
      <c r="EE2362">
        <v>0</v>
      </c>
      <c r="EF2362">
        <v>0</v>
      </c>
      <c r="EG2362">
        <v>0</v>
      </c>
      <c r="EH2362">
        <v>0</v>
      </c>
      <c r="EI2362">
        <v>0</v>
      </c>
      <c r="EJ2362">
        <v>0</v>
      </c>
      <c r="EK2362">
        <v>1</v>
      </c>
      <c r="EL2362">
        <v>1</v>
      </c>
      <c r="EM2362">
        <v>1</v>
      </c>
      <c r="EN2362">
        <v>1</v>
      </c>
      <c r="EO2362">
        <v>6</v>
      </c>
      <c r="EP2362">
        <v>6</v>
      </c>
      <c r="EQ2362">
        <v>8</v>
      </c>
      <c r="ER2362">
        <v>9</v>
      </c>
      <c r="ES2362">
        <v>10</v>
      </c>
      <c r="ET2362">
        <v>10</v>
      </c>
      <c r="EU2362">
        <v>10</v>
      </c>
      <c r="EV2362">
        <v>10</v>
      </c>
      <c r="EW2362">
        <v>10</v>
      </c>
      <c r="EX2362">
        <v>10</v>
      </c>
      <c r="EY2362">
        <v>10</v>
      </c>
      <c r="EZ2362">
        <v>11</v>
      </c>
      <c r="FA2362">
        <v>11</v>
      </c>
      <c r="FB2362">
        <v>11</v>
      </c>
      <c r="FC2362">
        <v>11</v>
      </c>
      <c r="FD2362">
        <v>11</v>
      </c>
      <c r="FE2362">
        <v>11</v>
      </c>
      <c r="FF2362">
        <v>13</v>
      </c>
      <c r="FG2362">
        <v>13</v>
      </c>
      <c r="FH2362">
        <v>13</v>
      </c>
      <c r="FI2362">
        <v>13</v>
      </c>
      <c r="FJ2362">
        <v>13</v>
      </c>
      <c r="FK2362">
        <v>13</v>
      </c>
      <c r="FL2362">
        <v>13</v>
      </c>
      <c r="FM2362">
        <v>13</v>
      </c>
      <c r="FN2362">
        <v>13</v>
      </c>
      <c r="FO2362">
        <v>13</v>
      </c>
      <c r="FP2362">
        <v>13</v>
      </c>
      <c r="FQ2362">
        <v>13</v>
      </c>
      <c r="FR2362">
        <v>13</v>
      </c>
      <c r="FS2362">
        <v>13</v>
      </c>
      <c r="FT2362">
        <v>13</v>
      </c>
      <c r="FU2362">
        <v>13</v>
      </c>
      <c r="FV2362">
        <v>14</v>
      </c>
      <c r="FW2362">
        <v>14</v>
      </c>
      <c r="FX2362">
        <v>14</v>
      </c>
      <c r="FY2362">
        <v>14</v>
      </c>
      <c r="FZ2362">
        <v>14</v>
      </c>
      <c r="GA2362">
        <v>14</v>
      </c>
      <c r="GB2362">
        <v>14</v>
      </c>
      <c r="GC2362">
        <v>14</v>
      </c>
      <c r="GD2362">
        <v>14</v>
      </c>
      <c r="GE2362">
        <v>14</v>
      </c>
    </row>
    <row r="2363" spans="2:187" x14ac:dyDescent="0.55000000000000004">
      <c r="B2363" t="s">
        <v>574</v>
      </c>
      <c r="C2363">
        <v>46.457294869999998</v>
      </c>
      <c r="D2363">
        <v>-99.477198060000006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0</v>
      </c>
      <c r="BL2363">
        <v>0</v>
      </c>
      <c r="BM2363">
        <v>0</v>
      </c>
      <c r="BN2363">
        <v>0</v>
      </c>
      <c r="BO2363">
        <v>0</v>
      </c>
      <c r="BP2363">
        <v>0</v>
      </c>
      <c r="BQ2363">
        <v>0</v>
      </c>
      <c r="BR2363">
        <v>0</v>
      </c>
      <c r="BS2363">
        <v>0</v>
      </c>
      <c r="BT2363">
        <v>0</v>
      </c>
      <c r="BU2363">
        <v>0</v>
      </c>
      <c r="BV2363">
        <v>0</v>
      </c>
      <c r="BW2363">
        <v>0</v>
      </c>
      <c r="BX2363">
        <v>0</v>
      </c>
      <c r="BY2363">
        <v>0</v>
      </c>
      <c r="BZ2363">
        <v>0</v>
      </c>
      <c r="CA2363">
        <v>0</v>
      </c>
      <c r="CB2363">
        <v>0</v>
      </c>
      <c r="CC2363">
        <v>0</v>
      </c>
      <c r="CD2363">
        <v>0</v>
      </c>
      <c r="CE2363">
        <v>0</v>
      </c>
      <c r="CF2363">
        <v>0</v>
      </c>
      <c r="CG2363">
        <v>0</v>
      </c>
      <c r="CH2363">
        <v>0</v>
      </c>
      <c r="CI2363">
        <v>0</v>
      </c>
      <c r="CJ2363">
        <v>0</v>
      </c>
      <c r="CK2363">
        <v>0</v>
      </c>
      <c r="CL2363">
        <v>0</v>
      </c>
      <c r="CM2363">
        <v>0</v>
      </c>
      <c r="CN2363">
        <v>0</v>
      </c>
      <c r="CO2363">
        <v>0</v>
      </c>
      <c r="CP2363">
        <v>0</v>
      </c>
      <c r="CQ2363">
        <v>0</v>
      </c>
      <c r="CR2363">
        <v>0</v>
      </c>
      <c r="CS2363">
        <v>0</v>
      </c>
      <c r="CT2363">
        <v>0</v>
      </c>
      <c r="CU2363">
        <v>0</v>
      </c>
      <c r="CV2363">
        <v>0</v>
      </c>
      <c r="CW2363">
        <v>0</v>
      </c>
      <c r="CX2363">
        <v>0</v>
      </c>
      <c r="CY2363">
        <v>0</v>
      </c>
      <c r="CZ2363">
        <v>0</v>
      </c>
      <c r="DA2363">
        <v>0</v>
      </c>
      <c r="DB2363">
        <v>0</v>
      </c>
      <c r="DC2363">
        <v>0</v>
      </c>
      <c r="DD2363">
        <v>0</v>
      </c>
      <c r="DE2363">
        <v>0</v>
      </c>
      <c r="DF2363">
        <v>0</v>
      </c>
      <c r="DG2363">
        <v>0</v>
      </c>
      <c r="DH2363">
        <v>0</v>
      </c>
      <c r="DI2363">
        <v>0</v>
      </c>
      <c r="DJ2363">
        <v>0</v>
      </c>
      <c r="DK2363">
        <v>0</v>
      </c>
      <c r="DL2363">
        <v>0</v>
      </c>
      <c r="DM2363">
        <v>0</v>
      </c>
      <c r="DN2363">
        <v>0</v>
      </c>
      <c r="DO2363">
        <v>0</v>
      </c>
      <c r="DP2363">
        <v>0</v>
      </c>
      <c r="DQ2363">
        <v>0</v>
      </c>
      <c r="DR2363">
        <v>0</v>
      </c>
      <c r="DS2363">
        <v>0</v>
      </c>
      <c r="DT2363">
        <v>0</v>
      </c>
      <c r="DU2363">
        <v>0</v>
      </c>
      <c r="DV2363">
        <v>0</v>
      </c>
      <c r="DW2363">
        <v>0</v>
      </c>
      <c r="DX2363">
        <v>0</v>
      </c>
      <c r="DY2363">
        <v>0</v>
      </c>
      <c r="DZ2363">
        <v>0</v>
      </c>
      <c r="EA2363">
        <v>0</v>
      </c>
      <c r="EB2363">
        <v>0</v>
      </c>
      <c r="EC2363">
        <v>0</v>
      </c>
      <c r="ED2363">
        <v>0</v>
      </c>
      <c r="EE2363">
        <v>0</v>
      </c>
      <c r="EF2363">
        <v>0</v>
      </c>
      <c r="EG2363">
        <v>0</v>
      </c>
      <c r="EH2363">
        <v>0</v>
      </c>
      <c r="EI2363">
        <v>0</v>
      </c>
      <c r="EJ2363">
        <v>0</v>
      </c>
      <c r="EK2363">
        <v>0</v>
      </c>
      <c r="EL2363">
        <v>0</v>
      </c>
      <c r="EM2363">
        <v>0</v>
      </c>
      <c r="EN2363">
        <v>0</v>
      </c>
      <c r="EO2363">
        <v>0</v>
      </c>
      <c r="EP2363">
        <v>0</v>
      </c>
      <c r="EQ2363">
        <v>0</v>
      </c>
      <c r="ER2363">
        <v>0</v>
      </c>
      <c r="ES2363">
        <v>0</v>
      </c>
      <c r="ET2363">
        <v>0</v>
      </c>
      <c r="EU2363">
        <v>0</v>
      </c>
      <c r="EV2363">
        <v>0</v>
      </c>
      <c r="EW2363">
        <v>0</v>
      </c>
      <c r="EX2363">
        <v>0</v>
      </c>
      <c r="EY2363">
        <v>0</v>
      </c>
      <c r="EZ2363">
        <v>0</v>
      </c>
      <c r="FA2363">
        <v>0</v>
      </c>
      <c r="FB2363">
        <v>0</v>
      </c>
      <c r="FC2363">
        <v>0</v>
      </c>
      <c r="FD2363">
        <v>0</v>
      </c>
      <c r="FE2363">
        <v>0</v>
      </c>
      <c r="FF2363">
        <v>0</v>
      </c>
      <c r="FG2363">
        <v>0</v>
      </c>
      <c r="FH2363">
        <v>0</v>
      </c>
      <c r="FI2363">
        <v>0</v>
      </c>
      <c r="FJ2363">
        <v>0</v>
      </c>
      <c r="FK2363">
        <v>0</v>
      </c>
      <c r="FL2363">
        <v>0</v>
      </c>
      <c r="FM2363">
        <v>0</v>
      </c>
      <c r="FN2363">
        <v>0</v>
      </c>
      <c r="FO2363">
        <v>0</v>
      </c>
      <c r="FP2363">
        <v>0</v>
      </c>
      <c r="FQ2363">
        <v>1</v>
      </c>
      <c r="FR2363">
        <v>1</v>
      </c>
      <c r="FS2363">
        <v>1</v>
      </c>
      <c r="FT2363">
        <v>0</v>
      </c>
      <c r="FU2363">
        <v>1</v>
      </c>
      <c r="FV2363">
        <v>1</v>
      </c>
      <c r="FW2363">
        <v>1</v>
      </c>
      <c r="FX2363">
        <v>1</v>
      </c>
      <c r="FY2363">
        <v>1</v>
      </c>
      <c r="FZ2363">
        <v>1</v>
      </c>
      <c r="GA2363">
        <v>1</v>
      </c>
      <c r="GB2363">
        <v>1</v>
      </c>
      <c r="GC2363">
        <v>1</v>
      </c>
      <c r="GD2363">
        <v>1</v>
      </c>
      <c r="GE2363">
        <v>1</v>
      </c>
    </row>
    <row r="2364" spans="2:187" x14ac:dyDescent="0.55000000000000004">
      <c r="B2364" t="s">
        <v>574</v>
      </c>
      <c r="C2364">
        <v>48.231044580000002</v>
      </c>
      <c r="D2364">
        <v>-100.632482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1</v>
      </c>
      <c r="BR2364">
        <v>1</v>
      </c>
      <c r="BS2364">
        <v>1</v>
      </c>
      <c r="BT2364">
        <v>1</v>
      </c>
      <c r="BU2364">
        <v>1</v>
      </c>
      <c r="BV2364">
        <v>1</v>
      </c>
      <c r="BW2364">
        <v>1</v>
      </c>
      <c r="BX2364">
        <v>1</v>
      </c>
      <c r="BY2364">
        <v>1</v>
      </c>
      <c r="BZ2364">
        <v>1</v>
      </c>
      <c r="CA2364">
        <v>1</v>
      </c>
      <c r="CB2364">
        <v>1</v>
      </c>
      <c r="CC2364">
        <v>1</v>
      </c>
      <c r="CD2364">
        <v>1</v>
      </c>
      <c r="CE2364">
        <v>1</v>
      </c>
      <c r="CF2364">
        <v>1</v>
      </c>
      <c r="CG2364">
        <v>1</v>
      </c>
      <c r="CH2364">
        <v>1</v>
      </c>
      <c r="CI2364">
        <v>1</v>
      </c>
      <c r="CJ2364">
        <v>1</v>
      </c>
      <c r="CK2364">
        <v>1</v>
      </c>
      <c r="CL2364">
        <v>1</v>
      </c>
      <c r="CM2364">
        <v>1</v>
      </c>
      <c r="CN2364">
        <v>1</v>
      </c>
      <c r="CO2364">
        <v>1</v>
      </c>
      <c r="CP2364">
        <v>1</v>
      </c>
      <c r="CQ2364">
        <v>1</v>
      </c>
      <c r="CR2364">
        <v>1</v>
      </c>
      <c r="CS2364">
        <v>1</v>
      </c>
      <c r="CT2364">
        <v>1</v>
      </c>
      <c r="CU2364">
        <v>1</v>
      </c>
      <c r="CV2364">
        <v>1</v>
      </c>
      <c r="CW2364">
        <v>1</v>
      </c>
      <c r="CX2364">
        <v>1</v>
      </c>
      <c r="CY2364">
        <v>1</v>
      </c>
      <c r="CZ2364">
        <v>1</v>
      </c>
      <c r="DA2364">
        <v>1</v>
      </c>
      <c r="DB2364">
        <v>1</v>
      </c>
      <c r="DC2364">
        <v>1</v>
      </c>
      <c r="DD2364">
        <v>1</v>
      </c>
      <c r="DE2364">
        <v>1</v>
      </c>
      <c r="DF2364">
        <v>1</v>
      </c>
      <c r="DG2364">
        <v>1</v>
      </c>
      <c r="DH2364">
        <v>1</v>
      </c>
      <c r="DI2364">
        <v>2</v>
      </c>
      <c r="DJ2364">
        <v>2</v>
      </c>
      <c r="DK2364">
        <v>2</v>
      </c>
      <c r="DL2364">
        <v>2</v>
      </c>
      <c r="DM2364">
        <v>2</v>
      </c>
      <c r="DN2364">
        <v>2</v>
      </c>
      <c r="DO2364">
        <v>2</v>
      </c>
      <c r="DP2364">
        <v>2</v>
      </c>
      <c r="DQ2364">
        <v>2</v>
      </c>
      <c r="DR2364">
        <v>2</v>
      </c>
      <c r="DS2364">
        <v>2</v>
      </c>
      <c r="DT2364">
        <v>2</v>
      </c>
      <c r="DU2364">
        <v>2</v>
      </c>
      <c r="DV2364">
        <v>2</v>
      </c>
      <c r="DW2364">
        <v>2</v>
      </c>
      <c r="DX2364">
        <v>2</v>
      </c>
      <c r="DY2364">
        <v>2</v>
      </c>
      <c r="DZ2364">
        <v>2</v>
      </c>
      <c r="EA2364">
        <v>2</v>
      </c>
      <c r="EB2364">
        <v>2</v>
      </c>
      <c r="EC2364">
        <v>2</v>
      </c>
      <c r="ED2364">
        <v>2</v>
      </c>
      <c r="EE2364">
        <v>2</v>
      </c>
      <c r="EF2364">
        <v>2</v>
      </c>
      <c r="EG2364">
        <v>2</v>
      </c>
      <c r="EH2364">
        <v>2</v>
      </c>
      <c r="EI2364">
        <v>2</v>
      </c>
      <c r="EJ2364">
        <v>2</v>
      </c>
      <c r="EK2364">
        <v>2</v>
      </c>
      <c r="EL2364">
        <v>2</v>
      </c>
      <c r="EM2364">
        <v>2</v>
      </c>
      <c r="EN2364">
        <v>2</v>
      </c>
      <c r="EO2364">
        <v>2</v>
      </c>
      <c r="EP2364">
        <v>2</v>
      </c>
      <c r="EQ2364">
        <v>2</v>
      </c>
      <c r="ER2364">
        <v>2</v>
      </c>
      <c r="ES2364">
        <v>2</v>
      </c>
      <c r="ET2364">
        <v>2</v>
      </c>
      <c r="EU2364">
        <v>2</v>
      </c>
      <c r="EV2364">
        <v>2</v>
      </c>
      <c r="EW2364">
        <v>2</v>
      </c>
      <c r="EX2364">
        <v>3</v>
      </c>
      <c r="EY2364">
        <v>3</v>
      </c>
      <c r="EZ2364">
        <v>3</v>
      </c>
      <c r="FA2364">
        <v>3</v>
      </c>
      <c r="FB2364">
        <v>3</v>
      </c>
      <c r="FC2364">
        <v>3</v>
      </c>
      <c r="FD2364">
        <v>3</v>
      </c>
      <c r="FE2364">
        <v>3</v>
      </c>
      <c r="FF2364">
        <v>3</v>
      </c>
      <c r="FG2364">
        <v>3</v>
      </c>
      <c r="FH2364">
        <v>3</v>
      </c>
      <c r="FI2364">
        <v>3</v>
      </c>
      <c r="FJ2364">
        <v>3</v>
      </c>
      <c r="FK2364">
        <v>4</v>
      </c>
      <c r="FL2364">
        <v>4</v>
      </c>
      <c r="FM2364">
        <v>5</v>
      </c>
      <c r="FN2364">
        <v>5</v>
      </c>
      <c r="FO2364">
        <v>5</v>
      </c>
      <c r="FP2364">
        <v>5</v>
      </c>
      <c r="FQ2364">
        <v>6</v>
      </c>
      <c r="FR2364">
        <v>6</v>
      </c>
      <c r="FS2364">
        <v>6</v>
      </c>
      <c r="FT2364">
        <v>9</v>
      </c>
      <c r="FU2364">
        <v>9</v>
      </c>
      <c r="FV2364">
        <v>9</v>
      </c>
      <c r="FW2364">
        <v>9</v>
      </c>
      <c r="FX2364">
        <v>9</v>
      </c>
      <c r="FY2364">
        <v>10</v>
      </c>
      <c r="FZ2364">
        <v>10</v>
      </c>
      <c r="GA2364">
        <v>11</v>
      </c>
      <c r="GB2364">
        <v>11</v>
      </c>
      <c r="GC2364">
        <v>11</v>
      </c>
      <c r="GD2364">
        <v>11</v>
      </c>
      <c r="GE2364">
        <v>11</v>
      </c>
    </row>
    <row r="2365" spans="2:187" x14ac:dyDescent="0.55000000000000004">
      <c r="B2365" t="s">
        <v>574</v>
      </c>
      <c r="C2365">
        <v>46.111820170000001</v>
      </c>
      <c r="D2365">
        <v>-99.441458580000003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0</v>
      </c>
      <c r="BR2365">
        <v>1</v>
      </c>
      <c r="BS2365">
        <v>1</v>
      </c>
      <c r="BT2365">
        <v>1</v>
      </c>
      <c r="BU2365">
        <v>1</v>
      </c>
      <c r="BV2365">
        <v>1</v>
      </c>
      <c r="BW2365">
        <v>1</v>
      </c>
      <c r="BX2365">
        <v>1</v>
      </c>
      <c r="BY2365">
        <v>1</v>
      </c>
      <c r="BZ2365">
        <v>1</v>
      </c>
      <c r="CA2365">
        <v>1</v>
      </c>
      <c r="CB2365">
        <v>1</v>
      </c>
      <c r="CC2365">
        <v>1</v>
      </c>
      <c r="CD2365">
        <v>1</v>
      </c>
      <c r="CE2365">
        <v>1</v>
      </c>
      <c r="CF2365">
        <v>1</v>
      </c>
      <c r="CG2365">
        <v>1</v>
      </c>
      <c r="CH2365">
        <v>1</v>
      </c>
      <c r="CI2365">
        <v>1</v>
      </c>
      <c r="CJ2365">
        <v>1</v>
      </c>
      <c r="CK2365">
        <v>1</v>
      </c>
      <c r="CL2365">
        <v>1</v>
      </c>
      <c r="CM2365">
        <v>1</v>
      </c>
      <c r="CN2365">
        <v>1</v>
      </c>
      <c r="CO2365">
        <v>1</v>
      </c>
      <c r="CP2365">
        <v>1</v>
      </c>
      <c r="CQ2365">
        <v>1</v>
      </c>
      <c r="CR2365">
        <v>1</v>
      </c>
      <c r="CS2365">
        <v>1</v>
      </c>
      <c r="CT2365">
        <v>1</v>
      </c>
      <c r="CU2365">
        <v>1</v>
      </c>
      <c r="CV2365">
        <v>1</v>
      </c>
      <c r="CW2365">
        <v>1</v>
      </c>
      <c r="CX2365">
        <v>1</v>
      </c>
      <c r="CY2365">
        <v>1</v>
      </c>
      <c r="CZ2365">
        <v>1</v>
      </c>
      <c r="DA2365">
        <v>1</v>
      </c>
      <c r="DB2365">
        <v>1</v>
      </c>
      <c r="DC2365">
        <v>1</v>
      </c>
      <c r="DD2365">
        <v>1</v>
      </c>
      <c r="DE2365">
        <v>1</v>
      </c>
      <c r="DF2365">
        <v>1</v>
      </c>
      <c r="DG2365">
        <v>1</v>
      </c>
      <c r="DH2365">
        <v>1</v>
      </c>
      <c r="DI2365">
        <v>1</v>
      </c>
      <c r="DJ2365">
        <v>1</v>
      </c>
      <c r="DK2365">
        <v>1</v>
      </c>
      <c r="DL2365">
        <v>1</v>
      </c>
      <c r="DM2365">
        <v>1</v>
      </c>
      <c r="DN2365">
        <v>1</v>
      </c>
      <c r="DO2365">
        <v>1</v>
      </c>
      <c r="DP2365">
        <v>1</v>
      </c>
      <c r="DQ2365">
        <v>1</v>
      </c>
      <c r="DR2365">
        <v>1</v>
      </c>
      <c r="DS2365">
        <v>1</v>
      </c>
      <c r="DT2365">
        <v>1</v>
      </c>
      <c r="DU2365">
        <v>1</v>
      </c>
      <c r="DV2365">
        <v>1</v>
      </c>
      <c r="DW2365">
        <v>1</v>
      </c>
      <c r="DX2365">
        <v>1</v>
      </c>
      <c r="DY2365">
        <v>1</v>
      </c>
      <c r="DZ2365">
        <v>1</v>
      </c>
      <c r="EA2365">
        <v>1</v>
      </c>
      <c r="EB2365">
        <v>1</v>
      </c>
      <c r="EC2365">
        <v>1</v>
      </c>
      <c r="ED2365">
        <v>1</v>
      </c>
      <c r="EE2365">
        <v>1</v>
      </c>
      <c r="EF2365">
        <v>1</v>
      </c>
      <c r="EG2365">
        <v>1</v>
      </c>
      <c r="EH2365">
        <v>1</v>
      </c>
      <c r="EI2365">
        <v>1</v>
      </c>
      <c r="EJ2365">
        <v>1</v>
      </c>
      <c r="EK2365">
        <v>1</v>
      </c>
      <c r="EL2365">
        <v>1</v>
      </c>
      <c r="EM2365">
        <v>1</v>
      </c>
      <c r="EN2365">
        <v>1</v>
      </c>
      <c r="EO2365">
        <v>1</v>
      </c>
      <c r="EP2365">
        <v>1</v>
      </c>
      <c r="EQ2365">
        <v>1</v>
      </c>
      <c r="ER2365">
        <v>1</v>
      </c>
      <c r="ES2365">
        <v>1</v>
      </c>
      <c r="ET2365">
        <v>1</v>
      </c>
      <c r="EU2365">
        <v>1</v>
      </c>
      <c r="EV2365">
        <v>1</v>
      </c>
      <c r="EW2365">
        <v>1</v>
      </c>
      <c r="EX2365">
        <v>1</v>
      </c>
      <c r="EY2365">
        <v>1</v>
      </c>
      <c r="EZ2365">
        <v>1</v>
      </c>
      <c r="FA2365">
        <v>1</v>
      </c>
      <c r="FB2365">
        <v>1</v>
      </c>
      <c r="FC2365">
        <v>1</v>
      </c>
      <c r="FD2365">
        <v>1</v>
      </c>
      <c r="FE2365">
        <v>1</v>
      </c>
      <c r="FF2365">
        <v>1</v>
      </c>
      <c r="FG2365">
        <v>2</v>
      </c>
      <c r="FH2365">
        <v>2</v>
      </c>
      <c r="FI2365">
        <v>2</v>
      </c>
      <c r="FJ2365">
        <v>2</v>
      </c>
      <c r="FK2365">
        <v>2</v>
      </c>
      <c r="FL2365">
        <v>2</v>
      </c>
      <c r="FM2365">
        <v>2</v>
      </c>
      <c r="FN2365">
        <v>2</v>
      </c>
      <c r="FO2365">
        <v>2</v>
      </c>
      <c r="FP2365">
        <v>2</v>
      </c>
      <c r="FQ2365">
        <v>3</v>
      </c>
      <c r="FR2365">
        <v>4</v>
      </c>
      <c r="FS2365">
        <v>5</v>
      </c>
      <c r="FT2365">
        <v>6</v>
      </c>
      <c r="FU2365">
        <v>7</v>
      </c>
      <c r="FV2365">
        <v>8</v>
      </c>
      <c r="FW2365">
        <v>8</v>
      </c>
      <c r="FX2365">
        <v>8</v>
      </c>
      <c r="FY2365">
        <v>8</v>
      </c>
      <c r="FZ2365">
        <v>8</v>
      </c>
      <c r="GA2365">
        <v>8</v>
      </c>
      <c r="GB2365">
        <v>9</v>
      </c>
      <c r="GC2365">
        <v>10</v>
      </c>
      <c r="GD2365">
        <v>11</v>
      </c>
      <c r="GE2365">
        <v>11</v>
      </c>
    </row>
    <row r="2366" spans="2:187" x14ac:dyDescent="0.55000000000000004">
      <c r="B2366" t="s">
        <v>574</v>
      </c>
      <c r="C2366">
        <v>47.741333699999998</v>
      </c>
      <c r="D2366">
        <v>-103.395905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1</v>
      </c>
      <c r="BX2366">
        <v>2</v>
      </c>
      <c r="BY2366">
        <v>2</v>
      </c>
      <c r="BZ2366">
        <v>2</v>
      </c>
      <c r="CA2366">
        <v>3</v>
      </c>
      <c r="CB2366">
        <v>3</v>
      </c>
      <c r="CC2366">
        <v>5</v>
      </c>
      <c r="CD2366">
        <v>5</v>
      </c>
      <c r="CE2366">
        <v>6</v>
      </c>
      <c r="CF2366">
        <v>6</v>
      </c>
      <c r="CG2366">
        <v>6</v>
      </c>
      <c r="CH2366">
        <v>6</v>
      </c>
      <c r="CI2366">
        <v>8</v>
      </c>
      <c r="CJ2366">
        <v>8</v>
      </c>
      <c r="CK2366">
        <v>9</v>
      </c>
      <c r="CL2366">
        <v>10</v>
      </c>
      <c r="CM2366">
        <v>10</v>
      </c>
      <c r="CN2366">
        <v>10</v>
      </c>
      <c r="CO2366">
        <v>10</v>
      </c>
      <c r="CP2366">
        <v>10</v>
      </c>
      <c r="CQ2366">
        <v>10</v>
      </c>
      <c r="CR2366">
        <v>10</v>
      </c>
      <c r="CS2366">
        <v>10</v>
      </c>
      <c r="CT2366">
        <v>10</v>
      </c>
      <c r="CU2366">
        <v>12</v>
      </c>
      <c r="CV2366">
        <v>12</v>
      </c>
      <c r="CW2366">
        <v>12</v>
      </c>
      <c r="CX2366">
        <v>12</v>
      </c>
      <c r="CY2366">
        <v>13</v>
      </c>
      <c r="CZ2366">
        <v>13</v>
      </c>
      <c r="DA2366">
        <v>13</v>
      </c>
      <c r="DB2366">
        <v>13</v>
      </c>
      <c r="DC2366">
        <v>13</v>
      </c>
      <c r="DD2366">
        <v>13</v>
      </c>
      <c r="DE2366">
        <v>13</v>
      </c>
      <c r="DF2366">
        <v>13</v>
      </c>
      <c r="DG2366">
        <v>15</v>
      </c>
      <c r="DH2366">
        <v>15</v>
      </c>
      <c r="DI2366">
        <v>15</v>
      </c>
      <c r="DJ2366">
        <v>15</v>
      </c>
      <c r="DK2366">
        <v>15</v>
      </c>
      <c r="DL2366">
        <v>15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6</v>
      </c>
      <c r="DT2366">
        <v>16</v>
      </c>
      <c r="DU2366">
        <v>16</v>
      </c>
      <c r="DV2366">
        <v>16</v>
      </c>
      <c r="DW2366">
        <v>16</v>
      </c>
      <c r="DX2366">
        <v>16</v>
      </c>
      <c r="DY2366">
        <v>16</v>
      </c>
      <c r="DZ2366">
        <v>16</v>
      </c>
      <c r="EA2366">
        <v>16</v>
      </c>
      <c r="EB2366">
        <v>16</v>
      </c>
      <c r="EC2366">
        <v>16</v>
      </c>
      <c r="ED2366">
        <v>17</v>
      </c>
      <c r="EE2366">
        <v>17</v>
      </c>
      <c r="EF2366">
        <v>17</v>
      </c>
      <c r="EG2366">
        <v>17</v>
      </c>
      <c r="EH2366">
        <v>17</v>
      </c>
      <c r="EI2366">
        <v>17</v>
      </c>
      <c r="EJ2366">
        <v>18</v>
      </c>
      <c r="EK2366">
        <v>18</v>
      </c>
      <c r="EL2366">
        <v>18</v>
      </c>
      <c r="EM2366">
        <v>18</v>
      </c>
      <c r="EN2366">
        <v>18</v>
      </c>
      <c r="EO2366">
        <v>18</v>
      </c>
      <c r="EP2366">
        <v>21</v>
      </c>
      <c r="EQ2366">
        <v>21</v>
      </c>
      <c r="ER2366">
        <v>21</v>
      </c>
      <c r="ES2366">
        <v>21</v>
      </c>
      <c r="ET2366">
        <v>21</v>
      </c>
      <c r="EU2366">
        <v>21</v>
      </c>
      <c r="EV2366">
        <v>22</v>
      </c>
      <c r="EW2366">
        <v>22</v>
      </c>
      <c r="EX2366">
        <v>23</v>
      </c>
      <c r="EY2366">
        <v>24</v>
      </c>
      <c r="EZ2366">
        <v>24</v>
      </c>
      <c r="FA2366">
        <v>24</v>
      </c>
      <c r="FB2366">
        <v>24</v>
      </c>
      <c r="FC2366">
        <v>25</v>
      </c>
      <c r="FD2366">
        <v>27</v>
      </c>
      <c r="FE2366">
        <v>27</v>
      </c>
      <c r="FF2366">
        <v>27</v>
      </c>
      <c r="FG2366">
        <v>27</v>
      </c>
      <c r="FH2366">
        <v>27</v>
      </c>
      <c r="FI2366">
        <v>27</v>
      </c>
      <c r="FJ2366">
        <v>27</v>
      </c>
      <c r="FK2366">
        <v>27</v>
      </c>
      <c r="FL2366">
        <v>27</v>
      </c>
      <c r="FM2366">
        <v>27</v>
      </c>
      <c r="FN2366">
        <v>27</v>
      </c>
      <c r="FO2366">
        <v>27</v>
      </c>
      <c r="FP2366">
        <v>28</v>
      </c>
      <c r="FQ2366">
        <v>29</v>
      </c>
      <c r="FR2366">
        <v>31</v>
      </c>
      <c r="FS2366">
        <v>31</v>
      </c>
      <c r="FT2366">
        <v>33</v>
      </c>
      <c r="FU2366">
        <v>33</v>
      </c>
      <c r="FV2366">
        <v>38</v>
      </c>
      <c r="FW2366">
        <v>39</v>
      </c>
      <c r="FX2366">
        <v>43</v>
      </c>
      <c r="FY2366">
        <v>45</v>
      </c>
      <c r="FZ2366">
        <v>46</v>
      </c>
      <c r="GA2366">
        <v>51</v>
      </c>
      <c r="GB2366">
        <v>52</v>
      </c>
      <c r="GC2366">
        <v>52</v>
      </c>
      <c r="GD2366">
        <v>56</v>
      </c>
      <c r="GE2366">
        <v>58</v>
      </c>
    </row>
    <row r="2367" spans="2:187" x14ac:dyDescent="0.55000000000000004">
      <c r="B2367" t="s">
        <v>574</v>
      </c>
      <c r="C2367">
        <v>47.607667139999997</v>
      </c>
      <c r="D2367">
        <v>-101.3182418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2</v>
      </c>
      <c r="BT2367">
        <v>2</v>
      </c>
      <c r="BU2367">
        <v>2</v>
      </c>
      <c r="BV2367">
        <v>2</v>
      </c>
      <c r="BW2367">
        <v>2</v>
      </c>
      <c r="BX2367">
        <v>2</v>
      </c>
      <c r="BY2367">
        <v>2</v>
      </c>
      <c r="BZ2367">
        <v>2</v>
      </c>
      <c r="CA2367">
        <v>2</v>
      </c>
      <c r="CB2367">
        <v>2</v>
      </c>
      <c r="CC2367">
        <v>2</v>
      </c>
      <c r="CD2367">
        <v>2</v>
      </c>
      <c r="CE2367">
        <v>2</v>
      </c>
      <c r="CF2367">
        <v>2</v>
      </c>
      <c r="CG2367">
        <v>2</v>
      </c>
      <c r="CH2367">
        <v>2</v>
      </c>
      <c r="CI2367">
        <v>2</v>
      </c>
      <c r="CJ2367">
        <v>2</v>
      </c>
      <c r="CK2367">
        <v>3</v>
      </c>
      <c r="CL2367">
        <v>3</v>
      </c>
      <c r="CM2367">
        <v>3</v>
      </c>
      <c r="CN2367">
        <v>3</v>
      </c>
      <c r="CO2367">
        <v>3</v>
      </c>
      <c r="CP2367">
        <v>3</v>
      </c>
      <c r="CQ2367">
        <v>3</v>
      </c>
      <c r="CR2367">
        <v>3</v>
      </c>
      <c r="CS2367">
        <v>3</v>
      </c>
      <c r="CT2367">
        <v>3</v>
      </c>
      <c r="CU2367">
        <v>3</v>
      </c>
      <c r="CV2367">
        <v>3</v>
      </c>
      <c r="CW2367">
        <v>3</v>
      </c>
      <c r="CX2367">
        <v>3</v>
      </c>
      <c r="CY2367">
        <v>3</v>
      </c>
      <c r="CZ2367">
        <v>3</v>
      </c>
      <c r="DA2367">
        <v>3</v>
      </c>
      <c r="DB2367">
        <v>5</v>
      </c>
      <c r="DC2367">
        <v>5</v>
      </c>
      <c r="DD2367">
        <v>5</v>
      </c>
      <c r="DE2367">
        <v>5</v>
      </c>
      <c r="DF2367">
        <v>5</v>
      </c>
      <c r="DG2367">
        <v>5</v>
      </c>
      <c r="DH2367">
        <v>5</v>
      </c>
      <c r="DI2367">
        <v>5</v>
      </c>
      <c r="DJ2367">
        <v>5</v>
      </c>
      <c r="DK2367">
        <v>5</v>
      </c>
      <c r="DL2367">
        <v>5</v>
      </c>
      <c r="DM2367">
        <v>5</v>
      </c>
      <c r="DN2367">
        <v>5</v>
      </c>
      <c r="DO2367">
        <v>5</v>
      </c>
      <c r="DP2367">
        <v>5</v>
      </c>
      <c r="DQ2367">
        <v>6</v>
      </c>
      <c r="DR2367">
        <v>6</v>
      </c>
      <c r="DS2367">
        <v>7</v>
      </c>
      <c r="DT2367">
        <v>7</v>
      </c>
      <c r="DU2367">
        <v>7</v>
      </c>
      <c r="DV2367">
        <v>7</v>
      </c>
      <c r="DW2367">
        <v>7</v>
      </c>
      <c r="DX2367">
        <v>7</v>
      </c>
      <c r="DY2367">
        <v>7</v>
      </c>
      <c r="DZ2367">
        <v>7</v>
      </c>
      <c r="EA2367">
        <v>7</v>
      </c>
      <c r="EB2367">
        <v>7</v>
      </c>
      <c r="EC2367">
        <v>7</v>
      </c>
      <c r="ED2367">
        <v>7</v>
      </c>
      <c r="EE2367">
        <v>7</v>
      </c>
      <c r="EF2367">
        <v>7</v>
      </c>
      <c r="EG2367">
        <v>7</v>
      </c>
      <c r="EH2367">
        <v>7</v>
      </c>
      <c r="EI2367">
        <v>7</v>
      </c>
      <c r="EJ2367">
        <v>7</v>
      </c>
      <c r="EK2367">
        <v>7</v>
      </c>
      <c r="EL2367">
        <v>7</v>
      </c>
      <c r="EM2367">
        <v>7</v>
      </c>
      <c r="EN2367">
        <v>8</v>
      </c>
      <c r="EO2367">
        <v>8</v>
      </c>
      <c r="EP2367">
        <v>8</v>
      </c>
      <c r="EQ2367">
        <v>9</v>
      </c>
      <c r="ER2367">
        <v>9</v>
      </c>
      <c r="ES2367">
        <v>10</v>
      </c>
      <c r="ET2367">
        <v>10</v>
      </c>
      <c r="EU2367">
        <v>11</v>
      </c>
      <c r="EV2367">
        <v>11</v>
      </c>
      <c r="EW2367">
        <v>11</v>
      </c>
      <c r="EX2367">
        <v>11</v>
      </c>
      <c r="EY2367">
        <v>11</v>
      </c>
      <c r="EZ2367">
        <v>11</v>
      </c>
      <c r="FA2367">
        <v>11</v>
      </c>
      <c r="FB2367">
        <v>11</v>
      </c>
      <c r="FC2367">
        <v>11</v>
      </c>
      <c r="FD2367">
        <v>11</v>
      </c>
      <c r="FE2367">
        <v>11</v>
      </c>
      <c r="FF2367">
        <v>11</v>
      </c>
      <c r="FG2367">
        <v>11</v>
      </c>
      <c r="FH2367">
        <v>11</v>
      </c>
      <c r="FI2367">
        <v>11</v>
      </c>
      <c r="FJ2367">
        <v>11</v>
      </c>
      <c r="FK2367">
        <v>11</v>
      </c>
      <c r="FL2367">
        <v>11</v>
      </c>
      <c r="FM2367">
        <v>11</v>
      </c>
      <c r="FN2367">
        <v>11</v>
      </c>
      <c r="FO2367">
        <v>11</v>
      </c>
      <c r="FP2367">
        <v>11</v>
      </c>
      <c r="FQ2367">
        <v>11</v>
      </c>
      <c r="FR2367">
        <v>11</v>
      </c>
      <c r="FS2367">
        <v>11</v>
      </c>
      <c r="FT2367">
        <v>11</v>
      </c>
      <c r="FU2367">
        <v>11</v>
      </c>
      <c r="FV2367">
        <v>11</v>
      </c>
      <c r="FW2367">
        <v>12</v>
      </c>
      <c r="FX2367">
        <v>12</v>
      </c>
      <c r="FY2367">
        <v>12</v>
      </c>
      <c r="FZ2367">
        <v>12</v>
      </c>
      <c r="GA2367">
        <v>13</v>
      </c>
      <c r="GB2367">
        <v>14</v>
      </c>
      <c r="GC2367">
        <v>14</v>
      </c>
      <c r="GD2367">
        <v>14</v>
      </c>
      <c r="GE2367">
        <v>16</v>
      </c>
    </row>
    <row r="2368" spans="2:187" x14ac:dyDescent="0.55000000000000004">
      <c r="B2368" t="s">
        <v>574</v>
      </c>
      <c r="C2368">
        <v>47.312131260000001</v>
      </c>
      <c r="D2368">
        <v>-101.83183990000001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1</v>
      </c>
      <c r="BT2368">
        <v>1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4</v>
      </c>
      <c r="DL2368">
        <v>4</v>
      </c>
      <c r="DM2368">
        <v>4</v>
      </c>
      <c r="DN2368">
        <v>4</v>
      </c>
      <c r="DO2368">
        <v>4</v>
      </c>
      <c r="DP2368">
        <v>4</v>
      </c>
      <c r="DQ2368">
        <v>4</v>
      </c>
      <c r="DR2368">
        <v>4</v>
      </c>
      <c r="DS2368">
        <v>4</v>
      </c>
      <c r="DT2368">
        <v>4</v>
      </c>
      <c r="DU2368">
        <v>5</v>
      </c>
      <c r="DV2368">
        <v>5</v>
      </c>
      <c r="DW2368">
        <v>5</v>
      </c>
      <c r="DX2368">
        <v>5</v>
      </c>
      <c r="DY2368">
        <v>5</v>
      </c>
      <c r="DZ2368">
        <v>5</v>
      </c>
      <c r="EA2368">
        <v>5</v>
      </c>
      <c r="EB2368">
        <v>5</v>
      </c>
      <c r="EC2368">
        <v>5</v>
      </c>
      <c r="ED2368">
        <v>5</v>
      </c>
      <c r="EE2368">
        <v>5</v>
      </c>
      <c r="EF2368">
        <v>5</v>
      </c>
      <c r="EG2368">
        <v>5</v>
      </c>
      <c r="EH2368">
        <v>5</v>
      </c>
      <c r="EI2368">
        <v>5</v>
      </c>
      <c r="EJ2368">
        <v>6</v>
      </c>
      <c r="EK2368">
        <v>6</v>
      </c>
      <c r="EL2368">
        <v>6</v>
      </c>
      <c r="EM2368">
        <v>6</v>
      </c>
      <c r="EN2368">
        <v>6</v>
      </c>
      <c r="EO2368">
        <v>6</v>
      </c>
      <c r="EP2368">
        <v>6</v>
      </c>
      <c r="EQ2368">
        <v>6</v>
      </c>
      <c r="ER2368">
        <v>6</v>
      </c>
      <c r="ES2368">
        <v>6</v>
      </c>
      <c r="ET2368">
        <v>6</v>
      </c>
      <c r="EU2368">
        <v>6</v>
      </c>
      <c r="EV2368">
        <v>6</v>
      </c>
      <c r="EW2368">
        <v>6</v>
      </c>
      <c r="EX2368">
        <v>6</v>
      </c>
      <c r="EY2368">
        <v>6</v>
      </c>
      <c r="EZ2368">
        <v>6</v>
      </c>
      <c r="FA2368">
        <v>6</v>
      </c>
      <c r="FB2368">
        <v>6</v>
      </c>
      <c r="FC2368">
        <v>6</v>
      </c>
      <c r="FD2368">
        <v>6</v>
      </c>
      <c r="FE2368">
        <v>6</v>
      </c>
      <c r="FF2368">
        <v>6</v>
      </c>
      <c r="FG2368">
        <v>6</v>
      </c>
      <c r="FH2368">
        <v>6</v>
      </c>
      <c r="FI2368">
        <v>6</v>
      </c>
      <c r="FJ2368">
        <v>7</v>
      </c>
      <c r="FK2368">
        <v>7</v>
      </c>
      <c r="FL2368">
        <v>7</v>
      </c>
      <c r="FM2368">
        <v>7</v>
      </c>
      <c r="FN2368">
        <v>7</v>
      </c>
      <c r="FO2368">
        <v>7</v>
      </c>
      <c r="FP2368">
        <v>7</v>
      </c>
      <c r="FQ2368">
        <v>7</v>
      </c>
      <c r="FR2368">
        <v>7</v>
      </c>
      <c r="FS2368">
        <v>8</v>
      </c>
      <c r="FT2368">
        <v>9</v>
      </c>
      <c r="FU2368">
        <v>9</v>
      </c>
      <c r="FV2368">
        <v>9</v>
      </c>
      <c r="FW2368">
        <v>9</v>
      </c>
      <c r="FX2368">
        <v>9</v>
      </c>
      <c r="FY2368">
        <v>9</v>
      </c>
      <c r="FZ2368">
        <v>12</v>
      </c>
      <c r="GA2368">
        <v>12</v>
      </c>
      <c r="GB2368">
        <v>12</v>
      </c>
      <c r="GC2368">
        <v>12</v>
      </c>
      <c r="GD2368">
        <v>13</v>
      </c>
      <c r="GE2368">
        <v>14</v>
      </c>
    </row>
    <row r="2369" spans="2:187" x14ac:dyDescent="0.55000000000000004">
      <c r="B2369" t="s">
        <v>574</v>
      </c>
      <c r="C2369">
        <v>46.716817820000003</v>
      </c>
      <c r="D2369">
        <v>-101.2822377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1</v>
      </c>
      <c r="BJ2369">
        <v>4</v>
      </c>
      <c r="BK2369">
        <v>7</v>
      </c>
      <c r="BL2369">
        <v>7</v>
      </c>
      <c r="BM2369">
        <v>7</v>
      </c>
      <c r="BN2369">
        <v>7</v>
      </c>
      <c r="BO2369">
        <v>7</v>
      </c>
      <c r="BP2369">
        <v>8</v>
      </c>
      <c r="BQ2369">
        <v>8</v>
      </c>
      <c r="BR2369">
        <v>11</v>
      </c>
      <c r="BS2369">
        <v>13</v>
      </c>
      <c r="BT2369">
        <v>14</v>
      </c>
      <c r="BU2369">
        <v>14</v>
      </c>
      <c r="BV2369">
        <v>14</v>
      </c>
      <c r="BW2369">
        <v>14</v>
      </c>
      <c r="BX2369">
        <v>14</v>
      </c>
      <c r="BY2369">
        <v>16</v>
      </c>
      <c r="BZ2369">
        <v>16</v>
      </c>
      <c r="CA2369">
        <v>16</v>
      </c>
      <c r="CB2369">
        <v>17</v>
      </c>
      <c r="CC2369">
        <v>18</v>
      </c>
      <c r="CD2369">
        <v>18</v>
      </c>
      <c r="CE2369">
        <v>19</v>
      </c>
      <c r="CF2369">
        <v>19</v>
      </c>
      <c r="CG2369">
        <v>19</v>
      </c>
      <c r="CH2369">
        <v>19</v>
      </c>
      <c r="CI2369">
        <v>20</v>
      </c>
      <c r="CJ2369">
        <v>21</v>
      </c>
      <c r="CK2369">
        <v>21</v>
      </c>
      <c r="CL2369">
        <v>21</v>
      </c>
      <c r="CM2369">
        <v>21</v>
      </c>
      <c r="CN2369">
        <v>21</v>
      </c>
      <c r="CO2369">
        <v>22</v>
      </c>
      <c r="CP2369">
        <v>22</v>
      </c>
      <c r="CQ2369">
        <v>23</v>
      </c>
      <c r="CR2369">
        <v>23</v>
      </c>
      <c r="CS2369">
        <v>23</v>
      </c>
      <c r="CT2369">
        <v>23</v>
      </c>
      <c r="CU2369">
        <v>24</v>
      </c>
      <c r="CV2369">
        <v>24</v>
      </c>
      <c r="CW2369">
        <v>24</v>
      </c>
      <c r="CX2369">
        <v>24</v>
      </c>
      <c r="CY2369">
        <v>24</v>
      </c>
      <c r="CZ2369">
        <v>24</v>
      </c>
      <c r="DA2369">
        <v>24</v>
      </c>
      <c r="DB2369">
        <v>24</v>
      </c>
      <c r="DC2369">
        <v>24</v>
      </c>
      <c r="DD2369">
        <v>26</v>
      </c>
      <c r="DE2369">
        <v>35</v>
      </c>
      <c r="DF2369">
        <v>35</v>
      </c>
      <c r="DG2369">
        <v>35</v>
      </c>
      <c r="DH2369">
        <v>35</v>
      </c>
      <c r="DI2369">
        <v>35</v>
      </c>
      <c r="DJ2369">
        <v>36</v>
      </c>
      <c r="DK2369">
        <v>37</v>
      </c>
      <c r="DL2369">
        <v>37</v>
      </c>
      <c r="DM2369">
        <v>38</v>
      </c>
      <c r="DN2369">
        <v>37</v>
      </c>
      <c r="DO2369">
        <v>39</v>
      </c>
      <c r="DP2369">
        <v>39</v>
      </c>
      <c r="DQ2369">
        <v>40</v>
      </c>
      <c r="DR2369">
        <v>40</v>
      </c>
      <c r="DS2369">
        <v>40</v>
      </c>
      <c r="DT2369">
        <v>63</v>
      </c>
      <c r="DU2369">
        <v>64</v>
      </c>
      <c r="DV2369">
        <v>64</v>
      </c>
      <c r="DW2369">
        <v>64</v>
      </c>
      <c r="DX2369">
        <v>64</v>
      </c>
      <c r="DY2369">
        <v>64</v>
      </c>
      <c r="DZ2369">
        <v>59</v>
      </c>
      <c r="EA2369">
        <v>59</v>
      </c>
      <c r="EB2369">
        <v>59</v>
      </c>
      <c r="EC2369">
        <v>59</v>
      </c>
      <c r="ED2369">
        <v>59</v>
      </c>
      <c r="EE2369">
        <v>59</v>
      </c>
      <c r="EF2369">
        <v>60</v>
      </c>
      <c r="EG2369">
        <v>60</v>
      </c>
      <c r="EH2369">
        <v>60</v>
      </c>
      <c r="EI2369">
        <v>60</v>
      </c>
      <c r="EJ2369">
        <v>60</v>
      </c>
      <c r="EK2369">
        <v>60</v>
      </c>
      <c r="EL2369">
        <v>60</v>
      </c>
      <c r="EM2369">
        <v>60</v>
      </c>
      <c r="EN2369">
        <v>60</v>
      </c>
      <c r="EO2369">
        <v>60</v>
      </c>
      <c r="EP2369">
        <v>61</v>
      </c>
      <c r="EQ2369">
        <v>62</v>
      </c>
      <c r="ER2369">
        <v>63</v>
      </c>
      <c r="ES2369">
        <v>65</v>
      </c>
      <c r="ET2369">
        <v>67</v>
      </c>
      <c r="EU2369">
        <v>68</v>
      </c>
      <c r="EV2369">
        <v>70</v>
      </c>
      <c r="EW2369">
        <v>70</v>
      </c>
      <c r="EX2369">
        <v>70</v>
      </c>
      <c r="EY2369">
        <v>70</v>
      </c>
      <c r="EZ2369">
        <v>70</v>
      </c>
      <c r="FA2369">
        <v>70</v>
      </c>
      <c r="FB2369">
        <v>70</v>
      </c>
      <c r="FC2369">
        <v>72</v>
      </c>
      <c r="FD2369">
        <v>73</v>
      </c>
      <c r="FE2369">
        <v>74</v>
      </c>
      <c r="FF2369">
        <v>78</v>
      </c>
      <c r="FG2369">
        <v>78</v>
      </c>
      <c r="FH2369">
        <v>81</v>
      </c>
      <c r="FI2369">
        <v>91</v>
      </c>
      <c r="FJ2369">
        <v>91</v>
      </c>
      <c r="FK2369">
        <v>93</v>
      </c>
      <c r="FL2369">
        <v>100</v>
      </c>
      <c r="FM2369">
        <v>101</v>
      </c>
      <c r="FN2369">
        <v>103</v>
      </c>
      <c r="FO2369">
        <v>103</v>
      </c>
      <c r="FP2369">
        <v>109</v>
      </c>
      <c r="FQ2369">
        <v>116</v>
      </c>
      <c r="FR2369">
        <v>121</v>
      </c>
      <c r="FS2369">
        <v>123</v>
      </c>
      <c r="FT2369">
        <v>126</v>
      </c>
      <c r="FU2369">
        <v>131</v>
      </c>
      <c r="FV2369">
        <v>135</v>
      </c>
      <c r="FW2369">
        <v>139</v>
      </c>
      <c r="FX2369">
        <v>140</v>
      </c>
      <c r="FY2369">
        <v>144</v>
      </c>
      <c r="FZ2369">
        <v>148</v>
      </c>
      <c r="GA2369">
        <v>156</v>
      </c>
      <c r="GB2369">
        <v>168</v>
      </c>
      <c r="GC2369">
        <v>172</v>
      </c>
      <c r="GD2369">
        <v>175</v>
      </c>
      <c r="GE2369">
        <v>187</v>
      </c>
    </row>
    <row r="2370" spans="2:187" x14ac:dyDescent="0.55000000000000004">
      <c r="B2370" t="s">
        <v>574</v>
      </c>
      <c r="C2370">
        <v>48.201979710000003</v>
      </c>
      <c r="D2370">
        <v>-102.3555315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0</v>
      </c>
      <c r="BL2370">
        <v>0</v>
      </c>
      <c r="BM2370">
        <v>0</v>
      </c>
      <c r="BN2370">
        <v>0</v>
      </c>
      <c r="BO2370">
        <v>0</v>
      </c>
      <c r="BP2370">
        <v>0</v>
      </c>
      <c r="BQ2370">
        <v>0</v>
      </c>
      <c r="BR2370">
        <v>0</v>
      </c>
      <c r="BS2370">
        <v>2</v>
      </c>
      <c r="BT2370">
        <v>2</v>
      </c>
      <c r="BU2370">
        <v>4</v>
      </c>
      <c r="BV2370">
        <v>5</v>
      </c>
      <c r="BW2370">
        <v>6</v>
      </c>
      <c r="BX2370">
        <v>8</v>
      </c>
      <c r="BY2370">
        <v>11</v>
      </c>
      <c r="BZ2370">
        <v>13</v>
      </c>
      <c r="CA2370">
        <v>19</v>
      </c>
      <c r="CB2370">
        <v>19</v>
      </c>
      <c r="CC2370">
        <v>20</v>
      </c>
      <c r="CD2370">
        <v>20</v>
      </c>
      <c r="CE2370">
        <v>20</v>
      </c>
      <c r="CF2370">
        <v>20</v>
      </c>
      <c r="CG2370">
        <v>21</v>
      </c>
      <c r="CH2370">
        <v>21</v>
      </c>
      <c r="CI2370">
        <v>27</v>
      </c>
      <c r="CJ2370">
        <v>27</v>
      </c>
      <c r="CK2370">
        <v>29</v>
      </c>
      <c r="CL2370">
        <v>29</v>
      </c>
      <c r="CM2370">
        <v>29</v>
      </c>
      <c r="CN2370">
        <v>29</v>
      </c>
      <c r="CO2370">
        <v>30</v>
      </c>
      <c r="CP2370">
        <v>30</v>
      </c>
      <c r="CQ2370">
        <v>31</v>
      </c>
      <c r="CR2370">
        <v>31</v>
      </c>
      <c r="CS2370">
        <v>33</v>
      </c>
      <c r="CT2370">
        <v>33</v>
      </c>
      <c r="CU2370">
        <v>33</v>
      </c>
      <c r="CV2370">
        <v>33</v>
      </c>
      <c r="CW2370">
        <v>34</v>
      </c>
      <c r="CX2370">
        <v>35</v>
      </c>
      <c r="CY2370">
        <v>35</v>
      </c>
      <c r="CZ2370">
        <v>35</v>
      </c>
      <c r="DA2370">
        <v>35</v>
      </c>
      <c r="DB2370">
        <v>35</v>
      </c>
      <c r="DC2370">
        <v>35</v>
      </c>
      <c r="DD2370">
        <v>35</v>
      </c>
      <c r="DE2370">
        <v>35</v>
      </c>
      <c r="DF2370">
        <v>36</v>
      </c>
      <c r="DG2370">
        <v>35</v>
      </c>
      <c r="DH2370">
        <v>37</v>
      </c>
      <c r="DI2370">
        <v>37</v>
      </c>
      <c r="DJ2370">
        <v>37</v>
      </c>
      <c r="DK2370">
        <v>37</v>
      </c>
      <c r="DL2370">
        <v>37</v>
      </c>
      <c r="DM2370">
        <v>37</v>
      </c>
      <c r="DN2370">
        <v>38</v>
      </c>
      <c r="DO2370">
        <v>38</v>
      </c>
      <c r="DP2370">
        <v>40</v>
      </c>
      <c r="DQ2370">
        <v>42</v>
      </c>
      <c r="DR2370">
        <v>42</v>
      </c>
      <c r="DS2370">
        <v>39</v>
      </c>
      <c r="DT2370">
        <v>39</v>
      </c>
      <c r="DU2370">
        <v>39</v>
      </c>
      <c r="DV2370">
        <v>39</v>
      </c>
      <c r="DW2370">
        <v>39</v>
      </c>
      <c r="DX2370">
        <v>39</v>
      </c>
      <c r="DY2370">
        <v>39</v>
      </c>
      <c r="DZ2370">
        <v>39</v>
      </c>
      <c r="EA2370">
        <v>39</v>
      </c>
      <c r="EB2370">
        <v>39</v>
      </c>
      <c r="EC2370">
        <v>39</v>
      </c>
      <c r="ED2370">
        <v>39</v>
      </c>
      <c r="EE2370">
        <v>39</v>
      </c>
      <c r="EF2370">
        <v>40</v>
      </c>
      <c r="EG2370">
        <v>41</v>
      </c>
      <c r="EH2370">
        <v>41</v>
      </c>
      <c r="EI2370">
        <v>42</v>
      </c>
      <c r="EJ2370">
        <v>42</v>
      </c>
      <c r="EK2370">
        <v>42</v>
      </c>
      <c r="EL2370">
        <v>43</v>
      </c>
      <c r="EM2370">
        <v>43</v>
      </c>
      <c r="EN2370">
        <v>43</v>
      </c>
      <c r="EO2370">
        <v>43</v>
      </c>
      <c r="EP2370">
        <v>43</v>
      </c>
      <c r="EQ2370">
        <v>43</v>
      </c>
      <c r="ER2370">
        <v>43</v>
      </c>
      <c r="ES2370">
        <v>43</v>
      </c>
      <c r="ET2370">
        <v>43</v>
      </c>
      <c r="EU2370">
        <v>43</v>
      </c>
      <c r="EV2370">
        <v>43</v>
      </c>
      <c r="EW2370">
        <v>43</v>
      </c>
      <c r="EX2370">
        <v>43</v>
      </c>
      <c r="EY2370">
        <v>43</v>
      </c>
      <c r="EZ2370">
        <v>43</v>
      </c>
      <c r="FA2370">
        <v>43</v>
      </c>
      <c r="FB2370">
        <v>43</v>
      </c>
      <c r="FC2370">
        <v>43</v>
      </c>
      <c r="FD2370">
        <v>43</v>
      </c>
      <c r="FE2370">
        <v>44</v>
      </c>
      <c r="FF2370">
        <v>44</v>
      </c>
      <c r="FG2370">
        <v>45</v>
      </c>
      <c r="FH2370">
        <v>47</v>
      </c>
      <c r="FI2370">
        <v>50</v>
      </c>
      <c r="FJ2370">
        <v>50</v>
      </c>
      <c r="FK2370">
        <v>50</v>
      </c>
      <c r="FL2370">
        <v>51</v>
      </c>
      <c r="FM2370">
        <v>54</v>
      </c>
      <c r="FN2370">
        <v>54</v>
      </c>
      <c r="FO2370">
        <v>54</v>
      </c>
      <c r="FP2370">
        <v>54</v>
      </c>
      <c r="FQ2370">
        <v>54</v>
      </c>
      <c r="FR2370">
        <v>55</v>
      </c>
      <c r="FS2370">
        <v>59</v>
      </c>
      <c r="FT2370">
        <v>61</v>
      </c>
      <c r="FU2370">
        <v>64</v>
      </c>
      <c r="FV2370">
        <v>66</v>
      </c>
      <c r="FW2370">
        <v>69</v>
      </c>
      <c r="FX2370">
        <v>84</v>
      </c>
      <c r="FY2370">
        <v>89</v>
      </c>
      <c r="FZ2370">
        <v>90</v>
      </c>
      <c r="GA2370">
        <v>89</v>
      </c>
      <c r="GB2370">
        <v>90</v>
      </c>
      <c r="GC2370">
        <v>91</v>
      </c>
      <c r="GD2370">
        <v>93</v>
      </c>
      <c r="GE2370">
        <v>97</v>
      </c>
    </row>
    <row r="2371" spans="2:187" x14ac:dyDescent="0.55000000000000004">
      <c r="B2371" t="s">
        <v>574</v>
      </c>
      <c r="C2371">
        <v>47.922642600000003</v>
      </c>
      <c r="D2371">
        <v>-98.19038437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1</v>
      </c>
      <c r="CP2371">
        <v>1</v>
      </c>
      <c r="CQ2371">
        <v>1</v>
      </c>
      <c r="CR2371">
        <v>1</v>
      </c>
      <c r="CS2371">
        <v>1</v>
      </c>
      <c r="CT2371">
        <v>1</v>
      </c>
      <c r="CU2371">
        <v>1</v>
      </c>
      <c r="CV2371">
        <v>1</v>
      </c>
      <c r="CW2371">
        <v>1</v>
      </c>
      <c r="CX2371">
        <v>1</v>
      </c>
      <c r="CY2371">
        <v>1</v>
      </c>
      <c r="CZ2371">
        <v>1</v>
      </c>
      <c r="DA2371">
        <v>1</v>
      </c>
      <c r="DB2371">
        <v>1</v>
      </c>
      <c r="DC2371">
        <v>1</v>
      </c>
      <c r="DD2371">
        <v>1</v>
      </c>
      <c r="DE2371">
        <v>1</v>
      </c>
      <c r="DF2371">
        <v>1</v>
      </c>
      <c r="DG2371">
        <v>1</v>
      </c>
      <c r="DH2371">
        <v>1</v>
      </c>
      <c r="DI2371">
        <v>1</v>
      </c>
      <c r="DJ2371">
        <v>1</v>
      </c>
      <c r="DK2371">
        <v>1</v>
      </c>
      <c r="DL2371">
        <v>1</v>
      </c>
      <c r="DM2371">
        <v>1</v>
      </c>
      <c r="DN2371">
        <v>1</v>
      </c>
      <c r="DO2371">
        <v>1</v>
      </c>
      <c r="DP2371">
        <v>1</v>
      </c>
      <c r="DQ2371">
        <v>1</v>
      </c>
      <c r="DR2371">
        <v>1</v>
      </c>
      <c r="DS2371">
        <v>1</v>
      </c>
      <c r="DT2371">
        <v>2</v>
      </c>
      <c r="DU2371">
        <v>2</v>
      </c>
      <c r="DV2371">
        <v>2</v>
      </c>
      <c r="DW2371">
        <v>2</v>
      </c>
      <c r="DX2371">
        <v>2</v>
      </c>
      <c r="DY2371">
        <v>2</v>
      </c>
      <c r="DZ2371">
        <v>1</v>
      </c>
      <c r="EA2371">
        <v>1</v>
      </c>
      <c r="EB2371">
        <v>1</v>
      </c>
      <c r="EC2371">
        <v>1</v>
      </c>
      <c r="ED2371">
        <v>1</v>
      </c>
      <c r="EE2371">
        <v>1</v>
      </c>
      <c r="EF2371">
        <v>1</v>
      </c>
      <c r="EG2371">
        <v>1</v>
      </c>
      <c r="EH2371">
        <v>1</v>
      </c>
      <c r="EI2371">
        <v>1</v>
      </c>
      <c r="EJ2371">
        <v>1</v>
      </c>
      <c r="EK2371">
        <v>1</v>
      </c>
      <c r="EL2371">
        <v>1</v>
      </c>
      <c r="EM2371">
        <v>1</v>
      </c>
      <c r="EN2371">
        <v>1</v>
      </c>
      <c r="EO2371">
        <v>1</v>
      </c>
      <c r="EP2371">
        <v>1</v>
      </c>
      <c r="EQ2371">
        <v>1</v>
      </c>
      <c r="ER2371">
        <v>1</v>
      </c>
      <c r="ES2371">
        <v>1</v>
      </c>
      <c r="ET2371">
        <v>1</v>
      </c>
      <c r="EU2371">
        <v>1</v>
      </c>
      <c r="EV2371">
        <v>1</v>
      </c>
      <c r="EW2371">
        <v>1</v>
      </c>
      <c r="EX2371">
        <v>1</v>
      </c>
      <c r="EY2371">
        <v>1</v>
      </c>
      <c r="EZ2371">
        <v>1</v>
      </c>
      <c r="FA2371">
        <v>1</v>
      </c>
      <c r="FB2371">
        <v>1</v>
      </c>
      <c r="FC2371">
        <v>1</v>
      </c>
      <c r="FD2371">
        <v>1</v>
      </c>
      <c r="FE2371">
        <v>1</v>
      </c>
      <c r="FF2371">
        <v>1</v>
      </c>
      <c r="FG2371">
        <v>1</v>
      </c>
      <c r="FH2371">
        <v>1</v>
      </c>
      <c r="FI2371">
        <v>1</v>
      </c>
      <c r="FJ2371">
        <v>1</v>
      </c>
      <c r="FK2371">
        <v>1</v>
      </c>
      <c r="FL2371">
        <v>1</v>
      </c>
      <c r="FM2371">
        <v>1</v>
      </c>
      <c r="FN2371">
        <v>1</v>
      </c>
      <c r="FO2371">
        <v>1</v>
      </c>
      <c r="FP2371">
        <v>1</v>
      </c>
      <c r="FQ2371">
        <v>2</v>
      </c>
      <c r="FR2371">
        <v>2</v>
      </c>
      <c r="FS2371">
        <v>2</v>
      </c>
      <c r="FT2371">
        <v>2</v>
      </c>
      <c r="FU2371">
        <v>2</v>
      </c>
      <c r="FV2371">
        <v>2</v>
      </c>
      <c r="FW2371">
        <v>2</v>
      </c>
      <c r="FX2371">
        <v>2</v>
      </c>
      <c r="FY2371">
        <v>2</v>
      </c>
      <c r="FZ2371">
        <v>2</v>
      </c>
      <c r="GA2371">
        <v>3</v>
      </c>
      <c r="GB2371">
        <v>3</v>
      </c>
      <c r="GC2371">
        <v>3</v>
      </c>
      <c r="GD2371">
        <v>3</v>
      </c>
      <c r="GE2371">
        <v>3</v>
      </c>
    </row>
    <row r="2372" spans="2:187" x14ac:dyDescent="0.55000000000000004">
      <c r="B2372" t="s">
        <v>574</v>
      </c>
      <c r="C2372">
        <v>47.115304819999999</v>
      </c>
      <c r="D2372">
        <v>-101.34061579999999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1</v>
      </c>
      <c r="BY2372">
        <v>1</v>
      </c>
      <c r="BZ2372">
        <v>1</v>
      </c>
      <c r="CA2372">
        <v>1</v>
      </c>
      <c r="CB2372">
        <v>1</v>
      </c>
      <c r="CC2372">
        <v>1</v>
      </c>
      <c r="CD2372">
        <v>1</v>
      </c>
      <c r="CE2372">
        <v>1</v>
      </c>
      <c r="CF2372">
        <v>1</v>
      </c>
      <c r="CG2372">
        <v>1</v>
      </c>
      <c r="CH2372">
        <v>1</v>
      </c>
      <c r="CI2372">
        <v>1</v>
      </c>
      <c r="CJ2372">
        <v>1</v>
      </c>
      <c r="CK2372">
        <v>1</v>
      </c>
      <c r="CL2372">
        <v>1</v>
      </c>
      <c r="CM2372">
        <v>1</v>
      </c>
      <c r="CN2372">
        <v>1</v>
      </c>
      <c r="CO2372">
        <v>1</v>
      </c>
      <c r="CP2372">
        <v>1</v>
      </c>
      <c r="CQ2372">
        <v>1</v>
      </c>
      <c r="CR2372">
        <v>1</v>
      </c>
      <c r="CS2372">
        <v>1</v>
      </c>
      <c r="CT2372">
        <v>1</v>
      </c>
      <c r="CU2372">
        <v>1</v>
      </c>
      <c r="CV2372">
        <v>1</v>
      </c>
      <c r="CW2372">
        <v>1</v>
      </c>
      <c r="CX2372">
        <v>1</v>
      </c>
      <c r="CY2372">
        <v>1</v>
      </c>
      <c r="CZ2372">
        <v>1</v>
      </c>
      <c r="DA2372">
        <v>1</v>
      </c>
      <c r="DB2372">
        <v>1</v>
      </c>
      <c r="DC2372">
        <v>1</v>
      </c>
      <c r="DD2372">
        <v>1</v>
      </c>
      <c r="DE2372">
        <v>1</v>
      </c>
      <c r="DF2372">
        <v>1</v>
      </c>
      <c r="DG2372">
        <v>1</v>
      </c>
      <c r="DH2372">
        <v>1</v>
      </c>
      <c r="DI2372">
        <v>1</v>
      </c>
      <c r="DJ2372">
        <v>1</v>
      </c>
      <c r="DK2372">
        <v>1</v>
      </c>
      <c r="DL2372">
        <v>1</v>
      </c>
      <c r="DM2372">
        <v>1</v>
      </c>
      <c r="DN2372">
        <v>1</v>
      </c>
      <c r="DO2372">
        <v>1</v>
      </c>
      <c r="DP2372">
        <v>1</v>
      </c>
      <c r="DQ2372">
        <v>1</v>
      </c>
      <c r="DR2372">
        <v>1</v>
      </c>
      <c r="DS2372">
        <v>1</v>
      </c>
      <c r="DT2372">
        <v>1</v>
      </c>
      <c r="DU2372">
        <v>1</v>
      </c>
      <c r="DV2372">
        <v>1</v>
      </c>
      <c r="DW2372">
        <v>1</v>
      </c>
      <c r="DX2372">
        <v>1</v>
      </c>
      <c r="DY2372">
        <v>1</v>
      </c>
      <c r="DZ2372">
        <v>1</v>
      </c>
      <c r="EA2372">
        <v>1</v>
      </c>
      <c r="EB2372">
        <v>1</v>
      </c>
      <c r="EC2372">
        <v>1</v>
      </c>
      <c r="ED2372">
        <v>1</v>
      </c>
      <c r="EE2372">
        <v>1</v>
      </c>
      <c r="EF2372">
        <v>1</v>
      </c>
      <c r="EG2372">
        <v>1</v>
      </c>
      <c r="EH2372">
        <v>1</v>
      </c>
      <c r="EI2372">
        <v>1</v>
      </c>
      <c r="EJ2372">
        <v>1</v>
      </c>
      <c r="EK2372">
        <v>1</v>
      </c>
      <c r="EL2372">
        <v>1</v>
      </c>
      <c r="EM2372">
        <v>1</v>
      </c>
      <c r="EN2372">
        <v>1</v>
      </c>
      <c r="EO2372">
        <v>1</v>
      </c>
      <c r="EP2372">
        <v>1</v>
      </c>
      <c r="EQ2372">
        <v>1</v>
      </c>
      <c r="ER2372">
        <v>1</v>
      </c>
      <c r="ES2372">
        <v>1</v>
      </c>
      <c r="ET2372">
        <v>1</v>
      </c>
      <c r="EU2372">
        <v>1</v>
      </c>
      <c r="EV2372">
        <v>1</v>
      </c>
      <c r="EW2372">
        <v>1</v>
      </c>
      <c r="EX2372">
        <v>1</v>
      </c>
      <c r="EY2372">
        <v>1</v>
      </c>
      <c r="EZ2372">
        <v>1</v>
      </c>
      <c r="FA2372">
        <v>1</v>
      </c>
      <c r="FB2372">
        <v>1</v>
      </c>
      <c r="FC2372">
        <v>1</v>
      </c>
      <c r="FD2372">
        <v>1</v>
      </c>
      <c r="FE2372">
        <v>1</v>
      </c>
      <c r="FF2372">
        <v>1</v>
      </c>
      <c r="FG2372">
        <v>1</v>
      </c>
      <c r="FH2372">
        <v>2</v>
      </c>
      <c r="FI2372">
        <v>2</v>
      </c>
      <c r="FJ2372">
        <v>2</v>
      </c>
      <c r="FK2372">
        <v>2</v>
      </c>
      <c r="FL2372">
        <v>2</v>
      </c>
      <c r="FM2372">
        <v>2</v>
      </c>
      <c r="FN2372">
        <v>2</v>
      </c>
      <c r="FO2372">
        <v>2</v>
      </c>
      <c r="FP2372">
        <v>2</v>
      </c>
      <c r="FQ2372">
        <v>2</v>
      </c>
      <c r="FR2372">
        <v>2</v>
      </c>
      <c r="FS2372">
        <v>2</v>
      </c>
      <c r="FT2372">
        <v>2</v>
      </c>
      <c r="FU2372">
        <v>2</v>
      </c>
      <c r="FV2372">
        <v>2</v>
      </c>
      <c r="FW2372">
        <v>2</v>
      </c>
      <c r="FX2372">
        <v>2</v>
      </c>
      <c r="FY2372">
        <v>2</v>
      </c>
      <c r="FZ2372">
        <v>2</v>
      </c>
      <c r="GA2372">
        <v>3</v>
      </c>
      <c r="GB2372">
        <v>3</v>
      </c>
      <c r="GC2372">
        <v>3</v>
      </c>
      <c r="GD2372">
        <v>3</v>
      </c>
      <c r="GE2372">
        <v>4</v>
      </c>
    </row>
    <row r="2373" spans="2:187" x14ac:dyDescent="0.55000000000000004">
      <c r="B2373" t="s">
        <v>574</v>
      </c>
      <c r="C2373">
        <v>48.766235209999998</v>
      </c>
      <c r="D2373">
        <v>-97.55238090000000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1</v>
      </c>
      <c r="CV2373">
        <v>1</v>
      </c>
      <c r="CW2373">
        <v>1</v>
      </c>
      <c r="CX2373">
        <v>1</v>
      </c>
      <c r="CY2373">
        <v>1</v>
      </c>
      <c r="CZ2373">
        <v>3</v>
      </c>
      <c r="DA2373">
        <v>3</v>
      </c>
      <c r="DB2373">
        <v>3</v>
      </c>
      <c r="DC2373">
        <v>3</v>
      </c>
      <c r="DD2373">
        <v>3</v>
      </c>
      <c r="DE2373">
        <v>4</v>
      </c>
      <c r="DF2373">
        <v>4</v>
      </c>
      <c r="DG2373">
        <v>5</v>
      </c>
      <c r="DH2373">
        <v>6</v>
      </c>
      <c r="DI2373">
        <v>6</v>
      </c>
      <c r="DJ2373">
        <v>6</v>
      </c>
      <c r="DK2373">
        <v>6</v>
      </c>
      <c r="DL2373">
        <v>6</v>
      </c>
      <c r="DM2373">
        <v>6</v>
      </c>
      <c r="DN2373">
        <v>6</v>
      </c>
      <c r="DO2373">
        <v>6</v>
      </c>
      <c r="DP2373">
        <v>6</v>
      </c>
      <c r="DQ2373">
        <v>6</v>
      </c>
      <c r="DR2373">
        <v>6</v>
      </c>
      <c r="DS2373">
        <v>6</v>
      </c>
      <c r="DT2373">
        <v>6</v>
      </c>
      <c r="DU2373">
        <v>6</v>
      </c>
      <c r="DV2373">
        <v>6</v>
      </c>
      <c r="DW2373">
        <v>6</v>
      </c>
      <c r="DX2373">
        <v>6</v>
      </c>
      <c r="DY2373">
        <v>6</v>
      </c>
      <c r="DZ2373">
        <v>6</v>
      </c>
      <c r="EA2373">
        <v>6</v>
      </c>
      <c r="EB2373">
        <v>6</v>
      </c>
      <c r="EC2373">
        <v>6</v>
      </c>
      <c r="ED2373">
        <v>6</v>
      </c>
      <c r="EE2373">
        <v>6</v>
      </c>
      <c r="EF2373">
        <v>6</v>
      </c>
      <c r="EG2373">
        <v>6</v>
      </c>
      <c r="EH2373">
        <v>6</v>
      </c>
      <c r="EI2373">
        <v>6</v>
      </c>
      <c r="EJ2373">
        <v>6</v>
      </c>
      <c r="EK2373">
        <v>6</v>
      </c>
      <c r="EL2373">
        <v>6</v>
      </c>
      <c r="EM2373">
        <v>6</v>
      </c>
      <c r="EN2373">
        <v>6</v>
      </c>
      <c r="EO2373">
        <v>6</v>
      </c>
      <c r="EP2373">
        <v>6</v>
      </c>
      <c r="EQ2373">
        <v>6</v>
      </c>
      <c r="ER2373">
        <v>6</v>
      </c>
      <c r="ES2373">
        <v>7</v>
      </c>
      <c r="ET2373">
        <v>7</v>
      </c>
      <c r="EU2373">
        <v>7</v>
      </c>
      <c r="EV2373">
        <v>7</v>
      </c>
      <c r="EW2373">
        <v>7</v>
      </c>
      <c r="EX2373">
        <v>7</v>
      </c>
      <c r="EY2373">
        <v>7</v>
      </c>
      <c r="EZ2373">
        <v>7</v>
      </c>
      <c r="FA2373">
        <v>7</v>
      </c>
      <c r="FB2373">
        <v>7</v>
      </c>
      <c r="FC2373">
        <v>9</v>
      </c>
      <c r="FD2373">
        <v>9</v>
      </c>
      <c r="FE2373">
        <v>9</v>
      </c>
      <c r="FF2373">
        <v>9</v>
      </c>
      <c r="FG2373">
        <v>9</v>
      </c>
      <c r="FH2373">
        <v>9</v>
      </c>
      <c r="FI2373">
        <v>9</v>
      </c>
      <c r="FJ2373">
        <v>9</v>
      </c>
      <c r="FK2373">
        <v>9</v>
      </c>
      <c r="FL2373">
        <v>9</v>
      </c>
      <c r="FM2373">
        <v>10</v>
      </c>
      <c r="FN2373">
        <v>10</v>
      </c>
      <c r="FO2373">
        <v>10</v>
      </c>
      <c r="FP2373">
        <v>11</v>
      </c>
      <c r="FQ2373">
        <v>13</v>
      </c>
      <c r="FR2373">
        <v>14</v>
      </c>
      <c r="FS2373">
        <v>14</v>
      </c>
      <c r="FT2373">
        <v>14</v>
      </c>
      <c r="FU2373">
        <v>14</v>
      </c>
      <c r="FV2373">
        <v>14</v>
      </c>
      <c r="FW2373">
        <v>15</v>
      </c>
      <c r="FX2373">
        <v>15</v>
      </c>
      <c r="FY2373">
        <v>15</v>
      </c>
      <c r="FZ2373">
        <v>17</v>
      </c>
      <c r="GA2373">
        <v>18</v>
      </c>
      <c r="GB2373">
        <v>20</v>
      </c>
      <c r="GC2373">
        <v>20</v>
      </c>
      <c r="GD2373">
        <v>21</v>
      </c>
      <c r="GE2373">
        <v>21</v>
      </c>
    </row>
    <row r="2374" spans="2:187" x14ac:dyDescent="0.55000000000000004">
      <c r="B2374" t="s">
        <v>574</v>
      </c>
      <c r="C2374">
        <v>48.249770249999997</v>
      </c>
      <c r="D2374">
        <v>-99.964077869999997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1</v>
      </c>
      <c r="BL2374">
        <v>1</v>
      </c>
      <c r="BM2374">
        <v>1</v>
      </c>
      <c r="BN2374">
        <v>2</v>
      </c>
      <c r="BO2374">
        <v>2</v>
      </c>
      <c r="BP2374">
        <v>2</v>
      </c>
      <c r="BQ2374">
        <v>2</v>
      </c>
      <c r="BR2374">
        <v>2</v>
      </c>
      <c r="BS2374">
        <v>2</v>
      </c>
      <c r="BT2374">
        <v>2</v>
      </c>
      <c r="BU2374">
        <v>2</v>
      </c>
      <c r="BV2374">
        <v>2</v>
      </c>
      <c r="BW2374">
        <v>2</v>
      </c>
      <c r="BX2374">
        <v>2</v>
      </c>
      <c r="BY2374">
        <v>2</v>
      </c>
      <c r="BZ2374">
        <v>2</v>
      </c>
      <c r="CA2374">
        <v>2</v>
      </c>
      <c r="CB2374">
        <v>2</v>
      </c>
      <c r="CC2374">
        <v>2</v>
      </c>
      <c r="CD2374">
        <v>2</v>
      </c>
      <c r="CE2374">
        <v>2</v>
      </c>
      <c r="CF2374">
        <v>2</v>
      </c>
      <c r="CG2374">
        <v>2</v>
      </c>
      <c r="CH2374">
        <v>2</v>
      </c>
      <c r="CI2374">
        <v>2</v>
      </c>
      <c r="CJ2374">
        <v>2</v>
      </c>
      <c r="CK2374">
        <v>2</v>
      </c>
      <c r="CL2374">
        <v>2</v>
      </c>
      <c r="CM2374">
        <v>2</v>
      </c>
      <c r="CN2374">
        <v>2</v>
      </c>
      <c r="CO2374">
        <v>2</v>
      </c>
      <c r="CP2374">
        <v>2</v>
      </c>
      <c r="CQ2374">
        <v>2</v>
      </c>
      <c r="CR2374">
        <v>2</v>
      </c>
      <c r="CS2374">
        <v>2</v>
      </c>
      <c r="CT2374">
        <v>2</v>
      </c>
      <c r="CU2374">
        <v>2</v>
      </c>
      <c r="CV2374">
        <v>2</v>
      </c>
      <c r="CW2374">
        <v>2</v>
      </c>
      <c r="CX2374">
        <v>2</v>
      </c>
      <c r="CY2374">
        <v>2</v>
      </c>
      <c r="CZ2374">
        <v>2</v>
      </c>
      <c r="DA2374">
        <v>2</v>
      </c>
      <c r="DB2374">
        <v>2</v>
      </c>
      <c r="DC2374">
        <v>2</v>
      </c>
      <c r="DD2374">
        <v>2</v>
      </c>
      <c r="DE2374">
        <v>2</v>
      </c>
      <c r="DF2374">
        <v>2</v>
      </c>
      <c r="DG2374">
        <v>3</v>
      </c>
      <c r="DH2374">
        <v>3</v>
      </c>
      <c r="DI2374">
        <v>3</v>
      </c>
      <c r="DJ2374">
        <v>3</v>
      </c>
      <c r="DK2374">
        <v>3</v>
      </c>
      <c r="DL2374">
        <v>3</v>
      </c>
      <c r="DM2374">
        <v>3</v>
      </c>
      <c r="DN2374">
        <v>3</v>
      </c>
      <c r="DO2374">
        <v>3</v>
      </c>
      <c r="DP2374">
        <v>3</v>
      </c>
      <c r="DQ2374">
        <v>3</v>
      </c>
      <c r="DR2374">
        <v>3</v>
      </c>
      <c r="DS2374">
        <v>3</v>
      </c>
      <c r="DT2374">
        <v>3</v>
      </c>
      <c r="DU2374">
        <v>4</v>
      </c>
      <c r="DV2374">
        <v>4</v>
      </c>
      <c r="DW2374">
        <v>4</v>
      </c>
      <c r="DX2374">
        <v>4</v>
      </c>
      <c r="DY2374">
        <v>4</v>
      </c>
      <c r="DZ2374">
        <v>3</v>
      </c>
      <c r="EA2374">
        <v>3</v>
      </c>
      <c r="EB2374">
        <v>3</v>
      </c>
      <c r="EC2374">
        <v>3</v>
      </c>
      <c r="ED2374">
        <v>3</v>
      </c>
      <c r="EE2374">
        <v>3</v>
      </c>
      <c r="EF2374">
        <v>3</v>
      </c>
      <c r="EG2374">
        <v>3</v>
      </c>
      <c r="EH2374">
        <v>3</v>
      </c>
      <c r="EI2374">
        <v>3</v>
      </c>
      <c r="EJ2374">
        <v>3</v>
      </c>
      <c r="EK2374">
        <v>3</v>
      </c>
      <c r="EL2374">
        <v>3</v>
      </c>
      <c r="EM2374">
        <v>3</v>
      </c>
      <c r="EN2374">
        <v>3</v>
      </c>
      <c r="EO2374">
        <v>3</v>
      </c>
      <c r="EP2374">
        <v>3</v>
      </c>
      <c r="EQ2374">
        <v>3</v>
      </c>
      <c r="ER2374">
        <v>3</v>
      </c>
      <c r="ES2374">
        <v>3</v>
      </c>
      <c r="ET2374">
        <v>3</v>
      </c>
      <c r="EU2374">
        <v>3</v>
      </c>
      <c r="EV2374">
        <v>3</v>
      </c>
      <c r="EW2374">
        <v>3</v>
      </c>
      <c r="EX2374">
        <v>4</v>
      </c>
      <c r="EY2374">
        <v>4</v>
      </c>
      <c r="EZ2374">
        <v>4</v>
      </c>
      <c r="FA2374">
        <v>4</v>
      </c>
      <c r="FB2374">
        <v>4</v>
      </c>
      <c r="FC2374">
        <v>4</v>
      </c>
      <c r="FD2374">
        <v>4</v>
      </c>
      <c r="FE2374">
        <v>4</v>
      </c>
      <c r="FF2374">
        <v>4</v>
      </c>
      <c r="FG2374">
        <v>4</v>
      </c>
      <c r="FH2374">
        <v>4</v>
      </c>
      <c r="FI2374">
        <v>5</v>
      </c>
      <c r="FJ2374">
        <v>5</v>
      </c>
      <c r="FK2374">
        <v>5</v>
      </c>
      <c r="FL2374">
        <v>5</v>
      </c>
      <c r="FM2374">
        <v>5</v>
      </c>
      <c r="FN2374">
        <v>5</v>
      </c>
      <c r="FO2374">
        <v>5</v>
      </c>
      <c r="FP2374">
        <v>5</v>
      </c>
      <c r="FQ2374">
        <v>6</v>
      </c>
      <c r="FR2374">
        <v>6</v>
      </c>
      <c r="FS2374">
        <v>7</v>
      </c>
      <c r="FT2374">
        <v>8</v>
      </c>
      <c r="FU2374">
        <v>8</v>
      </c>
      <c r="FV2374">
        <v>8</v>
      </c>
      <c r="FW2374">
        <v>8</v>
      </c>
      <c r="FX2374">
        <v>8</v>
      </c>
      <c r="FY2374">
        <v>8</v>
      </c>
      <c r="FZ2374">
        <v>8</v>
      </c>
      <c r="GA2374">
        <v>8</v>
      </c>
      <c r="GB2374">
        <v>8</v>
      </c>
      <c r="GC2374">
        <v>8</v>
      </c>
      <c r="GD2374">
        <v>8</v>
      </c>
      <c r="GE2374">
        <v>8</v>
      </c>
    </row>
    <row r="2375" spans="2:187" x14ac:dyDescent="0.55000000000000004">
      <c r="B2375" t="s">
        <v>574</v>
      </c>
      <c r="C2375">
        <v>48.268862489999997</v>
      </c>
      <c r="D2375">
        <v>-98.72223879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1</v>
      </c>
      <c r="BL2375">
        <v>1</v>
      </c>
      <c r="BM2375">
        <v>1</v>
      </c>
      <c r="BN2375">
        <v>1</v>
      </c>
      <c r="BO2375">
        <v>1</v>
      </c>
      <c r="BP2375">
        <v>3</v>
      </c>
      <c r="BQ2375">
        <v>3</v>
      </c>
      <c r="BR2375">
        <v>3</v>
      </c>
      <c r="BS2375">
        <v>3</v>
      </c>
      <c r="BT2375">
        <v>3</v>
      </c>
      <c r="BU2375">
        <v>3</v>
      </c>
      <c r="BV2375">
        <v>3</v>
      </c>
      <c r="BW2375">
        <v>3</v>
      </c>
      <c r="BX2375">
        <v>3</v>
      </c>
      <c r="BY2375">
        <v>3</v>
      </c>
      <c r="BZ2375">
        <v>3</v>
      </c>
      <c r="CA2375">
        <v>3</v>
      </c>
      <c r="CB2375">
        <v>3</v>
      </c>
      <c r="CC2375">
        <v>3</v>
      </c>
      <c r="CD2375">
        <v>3</v>
      </c>
      <c r="CE2375">
        <v>3</v>
      </c>
      <c r="CF2375">
        <v>3</v>
      </c>
      <c r="CG2375">
        <v>3</v>
      </c>
      <c r="CH2375">
        <v>3</v>
      </c>
      <c r="CI2375">
        <v>3</v>
      </c>
      <c r="CJ2375">
        <v>3</v>
      </c>
      <c r="CK2375">
        <v>3</v>
      </c>
      <c r="CL2375">
        <v>3</v>
      </c>
      <c r="CM2375">
        <v>3</v>
      </c>
      <c r="CN2375">
        <v>3</v>
      </c>
      <c r="CO2375">
        <v>3</v>
      </c>
      <c r="CP2375">
        <v>3</v>
      </c>
      <c r="CQ2375">
        <v>3</v>
      </c>
      <c r="CR2375">
        <v>3</v>
      </c>
      <c r="CS2375">
        <v>3</v>
      </c>
      <c r="CT2375">
        <v>3</v>
      </c>
      <c r="CU2375">
        <v>3</v>
      </c>
      <c r="CV2375">
        <v>3</v>
      </c>
      <c r="CW2375">
        <v>4</v>
      </c>
      <c r="CX2375">
        <v>4</v>
      </c>
      <c r="CY2375">
        <v>3</v>
      </c>
      <c r="CZ2375">
        <v>3</v>
      </c>
      <c r="DA2375">
        <v>3</v>
      </c>
      <c r="DB2375">
        <v>3</v>
      </c>
      <c r="DC2375">
        <v>3</v>
      </c>
      <c r="DD2375">
        <v>3</v>
      </c>
      <c r="DE2375">
        <v>3</v>
      </c>
      <c r="DF2375">
        <v>3</v>
      </c>
      <c r="DG2375">
        <v>5</v>
      </c>
      <c r="DH2375">
        <v>5</v>
      </c>
      <c r="DI2375">
        <v>7</v>
      </c>
      <c r="DJ2375">
        <v>7</v>
      </c>
      <c r="DK2375">
        <v>7</v>
      </c>
      <c r="DL2375">
        <v>7</v>
      </c>
      <c r="DM2375">
        <v>7</v>
      </c>
      <c r="DN2375">
        <v>7</v>
      </c>
      <c r="DO2375">
        <v>7</v>
      </c>
      <c r="DP2375">
        <v>7</v>
      </c>
      <c r="DQ2375">
        <v>7</v>
      </c>
      <c r="DR2375">
        <v>7</v>
      </c>
      <c r="DS2375">
        <v>8</v>
      </c>
      <c r="DT2375">
        <v>8</v>
      </c>
      <c r="DU2375">
        <v>9</v>
      </c>
      <c r="DV2375">
        <v>9</v>
      </c>
      <c r="DW2375">
        <v>9</v>
      </c>
      <c r="DX2375">
        <v>9</v>
      </c>
      <c r="DY2375">
        <v>9</v>
      </c>
      <c r="DZ2375">
        <v>8</v>
      </c>
      <c r="EA2375">
        <v>8</v>
      </c>
      <c r="EB2375">
        <v>8</v>
      </c>
      <c r="EC2375">
        <v>8</v>
      </c>
      <c r="ED2375">
        <v>8</v>
      </c>
      <c r="EE2375">
        <v>8</v>
      </c>
      <c r="EF2375">
        <v>8</v>
      </c>
      <c r="EG2375">
        <v>8</v>
      </c>
      <c r="EH2375">
        <v>8</v>
      </c>
      <c r="EI2375">
        <v>8</v>
      </c>
      <c r="EJ2375">
        <v>8</v>
      </c>
      <c r="EK2375">
        <v>8</v>
      </c>
      <c r="EL2375">
        <v>8</v>
      </c>
      <c r="EM2375">
        <v>8</v>
      </c>
      <c r="EN2375">
        <v>8</v>
      </c>
      <c r="EO2375">
        <v>8</v>
      </c>
      <c r="EP2375">
        <v>8</v>
      </c>
      <c r="EQ2375">
        <v>8</v>
      </c>
      <c r="ER2375">
        <v>8</v>
      </c>
      <c r="ES2375">
        <v>8</v>
      </c>
      <c r="ET2375">
        <v>8</v>
      </c>
      <c r="EU2375">
        <v>8</v>
      </c>
      <c r="EV2375">
        <v>8</v>
      </c>
      <c r="EW2375">
        <v>8</v>
      </c>
      <c r="EX2375">
        <v>8</v>
      </c>
      <c r="EY2375">
        <v>8</v>
      </c>
      <c r="EZ2375">
        <v>8</v>
      </c>
      <c r="FA2375">
        <v>9</v>
      </c>
      <c r="FB2375">
        <v>9</v>
      </c>
      <c r="FC2375">
        <v>11</v>
      </c>
      <c r="FD2375">
        <v>10</v>
      </c>
      <c r="FE2375">
        <v>10</v>
      </c>
      <c r="FF2375">
        <v>10</v>
      </c>
      <c r="FG2375">
        <v>10</v>
      </c>
      <c r="FH2375">
        <v>10</v>
      </c>
      <c r="FI2375">
        <v>10</v>
      </c>
      <c r="FJ2375">
        <v>10</v>
      </c>
      <c r="FK2375">
        <v>10</v>
      </c>
      <c r="FL2375">
        <v>11</v>
      </c>
      <c r="FM2375">
        <v>11</v>
      </c>
      <c r="FN2375">
        <v>12</v>
      </c>
      <c r="FO2375">
        <v>12</v>
      </c>
      <c r="FP2375">
        <v>12</v>
      </c>
      <c r="FQ2375">
        <v>18</v>
      </c>
      <c r="FR2375">
        <v>18</v>
      </c>
      <c r="FS2375">
        <v>19</v>
      </c>
      <c r="FT2375">
        <v>19</v>
      </c>
      <c r="FU2375">
        <v>20</v>
      </c>
      <c r="FV2375">
        <v>22</v>
      </c>
      <c r="FW2375">
        <v>22</v>
      </c>
      <c r="FX2375">
        <v>23</v>
      </c>
      <c r="FY2375">
        <v>24</v>
      </c>
      <c r="FZ2375">
        <v>24</v>
      </c>
      <c r="GA2375">
        <v>25</v>
      </c>
      <c r="GB2375">
        <v>25</v>
      </c>
      <c r="GC2375">
        <v>25</v>
      </c>
      <c r="GD2375">
        <v>26</v>
      </c>
      <c r="GE2375">
        <v>26</v>
      </c>
    </row>
    <row r="2376" spans="2:187" x14ac:dyDescent="0.55000000000000004">
      <c r="B2376" t="s">
        <v>574</v>
      </c>
      <c r="C2376">
        <v>46.456217819999999</v>
      </c>
      <c r="D2376">
        <v>-97.657425040000007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1</v>
      </c>
      <c r="CW2376">
        <v>1</v>
      </c>
      <c r="CX2376">
        <v>1</v>
      </c>
      <c r="CY2376">
        <v>1</v>
      </c>
      <c r="CZ2376">
        <v>1</v>
      </c>
      <c r="DA2376">
        <v>1</v>
      </c>
      <c r="DB2376">
        <v>1</v>
      </c>
      <c r="DC2376">
        <v>1</v>
      </c>
      <c r="DD2376">
        <v>1</v>
      </c>
      <c r="DE2376">
        <v>1</v>
      </c>
      <c r="DF2376">
        <v>2</v>
      </c>
      <c r="DG2376">
        <v>2</v>
      </c>
      <c r="DH2376">
        <v>2</v>
      </c>
      <c r="DI2376">
        <v>3</v>
      </c>
      <c r="DJ2376">
        <v>3</v>
      </c>
      <c r="DK2376">
        <v>3</v>
      </c>
      <c r="DL2376">
        <v>3</v>
      </c>
      <c r="DM2376">
        <v>3</v>
      </c>
      <c r="DN2376">
        <v>3</v>
      </c>
      <c r="DO2376">
        <v>3</v>
      </c>
      <c r="DP2376">
        <v>3</v>
      </c>
      <c r="DQ2376">
        <v>4</v>
      </c>
      <c r="DR2376">
        <v>5</v>
      </c>
      <c r="DS2376">
        <v>7</v>
      </c>
      <c r="DT2376">
        <v>7</v>
      </c>
      <c r="DU2376">
        <v>7</v>
      </c>
      <c r="DV2376">
        <v>7</v>
      </c>
      <c r="DW2376">
        <v>8</v>
      </c>
      <c r="DX2376">
        <v>8</v>
      </c>
      <c r="DY2376">
        <v>9</v>
      </c>
      <c r="DZ2376">
        <v>8</v>
      </c>
      <c r="EA2376">
        <v>8</v>
      </c>
      <c r="EB2376">
        <v>8</v>
      </c>
      <c r="EC2376">
        <v>8</v>
      </c>
      <c r="ED2376">
        <v>8</v>
      </c>
      <c r="EE2376">
        <v>8</v>
      </c>
      <c r="EF2376">
        <v>9</v>
      </c>
      <c r="EG2376">
        <v>9</v>
      </c>
      <c r="EH2376">
        <v>11</v>
      </c>
      <c r="EI2376">
        <v>11</v>
      </c>
      <c r="EJ2376">
        <v>11</v>
      </c>
      <c r="EK2376">
        <v>11</v>
      </c>
      <c r="EL2376">
        <v>11</v>
      </c>
      <c r="EM2376">
        <v>11</v>
      </c>
      <c r="EN2376">
        <v>11</v>
      </c>
      <c r="EO2376">
        <v>11</v>
      </c>
      <c r="EP2376">
        <v>12</v>
      </c>
      <c r="EQ2376">
        <v>12</v>
      </c>
      <c r="ER2376">
        <v>12</v>
      </c>
      <c r="ES2376">
        <v>12</v>
      </c>
      <c r="ET2376">
        <v>12</v>
      </c>
      <c r="EU2376">
        <v>13</v>
      </c>
      <c r="EV2376">
        <v>13</v>
      </c>
      <c r="EW2376">
        <v>13</v>
      </c>
      <c r="EX2376">
        <v>13</v>
      </c>
      <c r="EY2376">
        <v>13</v>
      </c>
      <c r="EZ2376">
        <v>15</v>
      </c>
      <c r="FA2376">
        <v>15</v>
      </c>
      <c r="FB2376">
        <v>15</v>
      </c>
      <c r="FC2376">
        <v>16</v>
      </c>
      <c r="FD2376">
        <v>16</v>
      </c>
      <c r="FE2376">
        <v>16</v>
      </c>
      <c r="FF2376">
        <v>17</v>
      </c>
      <c r="FG2376">
        <v>17</v>
      </c>
      <c r="FH2376">
        <v>17</v>
      </c>
      <c r="FI2376">
        <v>17</v>
      </c>
      <c r="FJ2376">
        <v>17</v>
      </c>
      <c r="FK2376">
        <v>17</v>
      </c>
      <c r="FL2376">
        <v>17</v>
      </c>
      <c r="FM2376">
        <v>18</v>
      </c>
      <c r="FN2376">
        <v>18</v>
      </c>
      <c r="FO2376">
        <v>19</v>
      </c>
      <c r="FP2376">
        <v>19</v>
      </c>
      <c r="FQ2376">
        <v>19</v>
      </c>
      <c r="FR2376">
        <v>21</v>
      </c>
      <c r="FS2376">
        <v>21</v>
      </c>
      <c r="FT2376">
        <v>21</v>
      </c>
      <c r="FU2376">
        <v>21</v>
      </c>
      <c r="FV2376">
        <v>21</v>
      </c>
      <c r="FW2376">
        <v>21</v>
      </c>
      <c r="FX2376">
        <v>21</v>
      </c>
      <c r="FY2376">
        <v>21</v>
      </c>
      <c r="FZ2376">
        <v>22</v>
      </c>
      <c r="GA2376">
        <v>23</v>
      </c>
      <c r="GB2376">
        <v>23</v>
      </c>
      <c r="GC2376">
        <v>23</v>
      </c>
      <c r="GD2376">
        <v>23</v>
      </c>
      <c r="GE2376">
        <v>24</v>
      </c>
    </row>
    <row r="2377" spans="2:187" x14ac:dyDescent="0.55000000000000004">
      <c r="B2377" t="s">
        <v>574</v>
      </c>
      <c r="C2377">
        <v>48.719825329999999</v>
      </c>
      <c r="D2377">
        <v>-101.66039120000001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1</v>
      </c>
      <c r="DG2377">
        <v>1</v>
      </c>
      <c r="DH2377">
        <v>1</v>
      </c>
      <c r="DI2377">
        <v>1</v>
      </c>
      <c r="DJ2377">
        <v>1</v>
      </c>
      <c r="DK2377">
        <v>1</v>
      </c>
      <c r="DL2377">
        <v>1</v>
      </c>
      <c r="DM2377">
        <v>1</v>
      </c>
      <c r="DN2377">
        <v>1</v>
      </c>
      <c r="DO2377">
        <v>1</v>
      </c>
      <c r="DP2377">
        <v>1</v>
      </c>
      <c r="DQ2377">
        <v>1</v>
      </c>
      <c r="DR2377">
        <v>1</v>
      </c>
      <c r="DS2377">
        <v>1</v>
      </c>
      <c r="DT2377">
        <v>1</v>
      </c>
      <c r="DU2377">
        <v>1</v>
      </c>
      <c r="DV2377">
        <v>1</v>
      </c>
      <c r="DW2377">
        <v>1</v>
      </c>
      <c r="DX2377">
        <v>1</v>
      </c>
      <c r="DY2377">
        <v>1</v>
      </c>
      <c r="DZ2377">
        <v>1</v>
      </c>
      <c r="EA2377">
        <v>1</v>
      </c>
      <c r="EB2377">
        <v>1</v>
      </c>
      <c r="EC2377">
        <v>1</v>
      </c>
      <c r="ED2377">
        <v>3</v>
      </c>
      <c r="EE2377">
        <v>3</v>
      </c>
      <c r="EF2377">
        <v>3</v>
      </c>
      <c r="EG2377">
        <v>3</v>
      </c>
      <c r="EH2377">
        <v>3</v>
      </c>
      <c r="EI2377">
        <v>3</v>
      </c>
      <c r="EJ2377">
        <v>3</v>
      </c>
      <c r="EK2377">
        <v>3</v>
      </c>
      <c r="EL2377">
        <v>3</v>
      </c>
      <c r="EM2377">
        <v>3</v>
      </c>
      <c r="EN2377">
        <v>3</v>
      </c>
      <c r="EO2377">
        <v>3</v>
      </c>
      <c r="EP2377">
        <v>3</v>
      </c>
      <c r="EQ2377">
        <v>3</v>
      </c>
      <c r="ER2377">
        <v>3</v>
      </c>
      <c r="ES2377">
        <v>3</v>
      </c>
      <c r="ET2377">
        <v>3</v>
      </c>
      <c r="EU2377">
        <v>3</v>
      </c>
      <c r="EV2377">
        <v>3</v>
      </c>
      <c r="EW2377">
        <v>3</v>
      </c>
      <c r="EX2377">
        <v>3</v>
      </c>
      <c r="EY2377">
        <v>3</v>
      </c>
      <c r="EZ2377">
        <v>3</v>
      </c>
      <c r="FA2377">
        <v>3</v>
      </c>
      <c r="FB2377">
        <v>4</v>
      </c>
      <c r="FC2377">
        <v>4</v>
      </c>
      <c r="FD2377">
        <v>4</v>
      </c>
      <c r="FE2377">
        <v>5</v>
      </c>
      <c r="FF2377">
        <v>5</v>
      </c>
      <c r="FG2377">
        <v>5</v>
      </c>
      <c r="FH2377">
        <v>5</v>
      </c>
      <c r="FI2377">
        <v>5</v>
      </c>
      <c r="FJ2377">
        <v>5</v>
      </c>
      <c r="FK2377">
        <v>5</v>
      </c>
      <c r="FL2377">
        <v>5</v>
      </c>
      <c r="FM2377">
        <v>5</v>
      </c>
      <c r="FN2377">
        <v>5</v>
      </c>
      <c r="FO2377">
        <v>5</v>
      </c>
      <c r="FP2377">
        <v>5</v>
      </c>
      <c r="FQ2377">
        <v>5</v>
      </c>
      <c r="FR2377">
        <v>5</v>
      </c>
      <c r="FS2377">
        <v>5</v>
      </c>
      <c r="FT2377">
        <v>5</v>
      </c>
      <c r="FU2377">
        <v>7</v>
      </c>
      <c r="FV2377">
        <v>7</v>
      </c>
      <c r="FW2377">
        <v>7</v>
      </c>
      <c r="FX2377">
        <v>7</v>
      </c>
      <c r="FY2377">
        <v>7</v>
      </c>
      <c r="FZ2377">
        <v>7</v>
      </c>
      <c r="GA2377">
        <v>8</v>
      </c>
      <c r="GB2377">
        <v>8</v>
      </c>
      <c r="GC2377">
        <v>8</v>
      </c>
      <c r="GD2377">
        <v>8</v>
      </c>
      <c r="GE2377">
        <v>8</v>
      </c>
    </row>
    <row r="2378" spans="2:187" x14ac:dyDescent="0.55000000000000004">
      <c r="B2378" t="s">
        <v>574</v>
      </c>
      <c r="C2378">
        <v>46.264406489999999</v>
      </c>
      <c r="D2378">
        <v>-96.948529789999995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1</v>
      </c>
      <c r="CF2378">
        <v>1</v>
      </c>
      <c r="CG2378">
        <v>2</v>
      </c>
      <c r="CH2378">
        <v>2</v>
      </c>
      <c r="CI2378">
        <v>3</v>
      </c>
      <c r="CJ2378">
        <v>3</v>
      </c>
      <c r="CK2378">
        <v>3</v>
      </c>
      <c r="CL2378">
        <v>4</v>
      </c>
      <c r="CM2378">
        <v>4</v>
      </c>
      <c r="CN2378">
        <v>5</v>
      </c>
      <c r="CO2378">
        <v>5</v>
      </c>
      <c r="CP2378">
        <v>5</v>
      </c>
      <c r="CQ2378">
        <v>5</v>
      </c>
      <c r="CR2378">
        <v>6</v>
      </c>
      <c r="CS2378">
        <v>7</v>
      </c>
      <c r="CT2378">
        <v>7</v>
      </c>
      <c r="CU2378">
        <v>7</v>
      </c>
      <c r="CV2378">
        <v>7</v>
      </c>
      <c r="CW2378">
        <v>7</v>
      </c>
      <c r="CX2378">
        <v>7</v>
      </c>
      <c r="CY2378">
        <v>7</v>
      </c>
      <c r="CZ2378">
        <v>7</v>
      </c>
      <c r="DA2378">
        <v>7</v>
      </c>
      <c r="DB2378">
        <v>7</v>
      </c>
      <c r="DC2378">
        <v>7</v>
      </c>
      <c r="DD2378">
        <v>7</v>
      </c>
      <c r="DE2378">
        <v>7</v>
      </c>
      <c r="DF2378">
        <v>7</v>
      </c>
      <c r="DG2378">
        <v>8</v>
      </c>
      <c r="DH2378">
        <v>8</v>
      </c>
      <c r="DI2378">
        <v>8</v>
      </c>
      <c r="DJ2378">
        <v>9</v>
      </c>
      <c r="DK2378">
        <v>9</v>
      </c>
      <c r="DL2378">
        <v>8</v>
      </c>
      <c r="DM2378">
        <v>8</v>
      </c>
      <c r="DN2378">
        <v>9</v>
      </c>
      <c r="DO2378">
        <v>9</v>
      </c>
      <c r="DP2378">
        <v>9</v>
      </c>
      <c r="DQ2378">
        <v>9</v>
      </c>
      <c r="DR2378">
        <v>9</v>
      </c>
      <c r="DS2378">
        <v>11</v>
      </c>
      <c r="DT2378">
        <v>13</v>
      </c>
      <c r="DU2378">
        <v>14</v>
      </c>
      <c r="DV2378">
        <v>15</v>
      </c>
      <c r="DW2378">
        <v>15</v>
      </c>
      <c r="DX2378">
        <v>20</v>
      </c>
      <c r="DY2378">
        <v>20</v>
      </c>
      <c r="DZ2378">
        <v>19</v>
      </c>
      <c r="EA2378">
        <v>19</v>
      </c>
      <c r="EB2378">
        <v>20</v>
      </c>
      <c r="EC2378">
        <v>21</v>
      </c>
      <c r="ED2378">
        <v>22</v>
      </c>
      <c r="EE2378">
        <v>22</v>
      </c>
      <c r="EF2378">
        <v>22</v>
      </c>
      <c r="EG2378">
        <v>22</v>
      </c>
      <c r="EH2378">
        <v>22</v>
      </c>
      <c r="EI2378">
        <v>23</v>
      </c>
      <c r="EJ2378">
        <v>24</v>
      </c>
      <c r="EK2378">
        <v>27</v>
      </c>
      <c r="EL2378">
        <v>28</v>
      </c>
      <c r="EM2378">
        <v>28</v>
      </c>
      <c r="EN2378">
        <v>30</v>
      </c>
      <c r="EO2378">
        <v>31</v>
      </c>
      <c r="EP2378">
        <v>32</v>
      </c>
      <c r="EQ2378">
        <v>33</v>
      </c>
      <c r="ER2378">
        <v>36</v>
      </c>
      <c r="ES2378">
        <v>37</v>
      </c>
      <c r="ET2378">
        <v>37</v>
      </c>
      <c r="EU2378">
        <v>37</v>
      </c>
      <c r="EV2378">
        <v>37</v>
      </c>
      <c r="EW2378">
        <v>37</v>
      </c>
      <c r="EX2378">
        <v>37</v>
      </c>
      <c r="EY2378">
        <v>38</v>
      </c>
      <c r="EZ2378">
        <v>38</v>
      </c>
      <c r="FA2378">
        <v>39</v>
      </c>
      <c r="FB2378">
        <v>39</v>
      </c>
      <c r="FC2378">
        <v>39</v>
      </c>
      <c r="FD2378">
        <v>41</v>
      </c>
      <c r="FE2378">
        <v>41</v>
      </c>
      <c r="FF2378">
        <v>41</v>
      </c>
      <c r="FG2378">
        <v>41</v>
      </c>
      <c r="FH2378">
        <v>41</v>
      </c>
      <c r="FI2378">
        <v>41</v>
      </c>
      <c r="FJ2378">
        <v>41</v>
      </c>
      <c r="FK2378">
        <v>41</v>
      </c>
      <c r="FL2378">
        <v>42</v>
      </c>
      <c r="FM2378">
        <v>43</v>
      </c>
      <c r="FN2378">
        <v>43</v>
      </c>
      <c r="FO2378">
        <v>43</v>
      </c>
      <c r="FP2378">
        <v>43</v>
      </c>
      <c r="FQ2378">
        <v>43</v>
      </c>
      <c r="FR2378">
        <v>44</v>
      </c>
      <c r="FS2378">
        <v>45</v>
      </c>
      <c r="FT2378">
        <v>47</v>
      </c>
      <c r="FU2378">
        <v>47</v>
      </c>
      <c r="FV2378">
        <v>47</v>
      </c>
      <c r="FW2378">
        <v>47</v>
      </c>
      <c r="FX2378">
        <v>47</v>
      </c>
      <c r="FY2378">
        <v>48</v>
      </c>
      <c r="FZ2378">
        <v>49</v>
      </c>
      <c r="GA2378">
        <v>49</v>
      </c>
      <c r="GB2378">
        <v>51</v>
      </c>
      <c r="GC2378">
        <v>52</v>
      </c>
      <c r="GD2378">
        <v>53</v>
      </c>
      <c r="GE2378">
        <v>57</v>
      </c>
    </row>
    <row r="2379" spans="2:187" x14ac:dyDescent="0.55000000000000004">
      <c r="B2379" t="s">
        <v>574</v>
      </c>
      <c r="C2379">
        <v>48.772453540000001</v>
      </c>
      <c r="D2379">
        <v>-99.840974930000002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1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1</v>
      </c>
      <c r="CH2379">
        <v>1</v>
      </c>
      <c r="CI2379">
        <v>1</v>
      </c>
      <c r="CJ2379">
        <v>1</v>
      </c>
      <c r="CK2379">
        <v>1</v>
      </c>
      <c r="CL2379">
        <v>1</v>
      </c>
      <c r="CM2379">
        <v>1</v>
      </c>
      <c r="CN2379">
        <v>1</v>
      </c>
      <c r="CO2379">
        <v>1</v>
      </c>
      <c r="CP2379">
        <v>1</v>
      </c>
      <c r="CQ2379">
        <v>1</v>
      </c>
      <c r="CR2379">
        <v>1</v>
      </c>
      <c r="CS2379">
        <v>1</v>
      </c>
      <c r="CT2379">
        <v>1</v>
      </c>
      <c r="CU2379">
        <v>1</v>
      </c>
      <c r="CV2379">
        <v>1</v>
      </c>
      <c r="CW2379">
        <v>1</v>
      </c>
      <c r="CX2379">
        <v>1</v>
      </c>
      <c r="CY2379">
        <v>1</v>
      </c>
      <c r="CZ2379">
        <v>1</v>
      </c>
      <c r="DA2379">
        <v>1</v>
      </c>
      <c r="DB2379">
        <v>1</v>
      </c>
      <c r="DC2379">
        <v>1</v>
      </c>
      <c r="DD2379">
        <v>1</v>
      </c>
      <c r="DE2379">
        <v>1</v>
      </c>
      <c r="DF2379">
        <v>1</v>
      </c>
      <c r="DG2379">
        <v>2</v>
      </c>
      <c r="DH2379">
        <v>2</v>
      </c>
      <c r="DI2379">
        <v>3</v>
      </c>
      <c r="DJ2379">
        <v>3</v>
      </c>
      <c r="DK2379">
        <v>3</v>
      </c>
      <c r="DL2379">
        <v>3</v>
      </c>
      <c r="DM2379">
        <v>3</v>
      </c>
      <c r="DN2379">
        <v>3</v>
      </c>
      <c r="DO2379">
        <v>4</v>
      </c>
      <c r="DP2379">
        <v>4</v>
      </c>
      <c r="DQ2379">
        <v>4</v>
      </c>
      <c r="DR2379">
        <v>4</v>
      </c>
      <c r="DS2379">
        <v>4</v>
      </c>
      <c r="DT2379">
        <v>4</v>
      </c>
      <c r="DU2379">
        <v>4</v>
      </c>
      <c r="DV2379">
        <v>4</v>
      </c>
      <c r="DW2379">
        <v>4</v>
      </c>
      <c r="DX2379">
        <v>4</v>
      </c>
      <c r="DY2379">
        <v>4</v>
      </c>
      <c r="DZ2379">
        <v>5</v>
      </c>
      <c r="EA2379">
        <v>5</v>
      </c>
      <c r="EB2379">
        <v>5</v>
      </c>
      <c r="EC2379">
        <v>6</v>
      </c>
      <c r="ED2379">
        <v>6</v>
      </c>
      <c r="EE2379">
        <v>6</v>
      </c>
      <c r="EF2379">
        <v>6</v>
      </c>
      <c r="EG2379">
        <v>6</v>
      </c>
      <c r="EH2379">
        <v>6</v>
      </c>
      <c r="EI2379">
        <v>6</v>
      </c>
      <c r="EJ2379">
        <v>6</v>
      </c>
      <c r="EK2379">
        <v>6</v>
      </c>
      <c r="EL2379">
        <v>6</v>
      </c>
      <c r="EM2379">
        <v>6</v>
      </c>
      <c r="EN2379">
        <v>7</v>
      </c>
      <c r="EO2379">
        <v>7</v>
      </c>
      <c r="EP2379">
        <v>7</v>
      </c>
      <c r="EQ2379">
        <v>7</v>
      </c>
      <c r="ER2379">
        <v>7</v>
      </c>
      <c r="ES2379">
        <v>7</v>
      </c>
      <c r="ET2379">
        <v>7</v>
      </c>
      <c r="EU2379">
        <v>7</v>
      </c>
      <c r="EV2379">
        <v>7</v>
      </c>
      <c r="EW2379">
        <v>8</v>
      </c>
      <c r="EX2379">
        <v>8</v>
      </c>
      <c r="EY2379">
        <v>8</v>
      </c>
      <c r="EZ2379">
        <v>9</v>
      </c>
      <c r="FA2379">
        <v>9</v>
      </c>
      <c r="FB2379">
        <v>9</v>
      </c>
      <c r="FC2379">
        <v>9</v>
      </c>
      <c r="FD2379">
        <v>10</v>
      </c>
      <c r="FE2379">
        <v>10</v>
      </c>
      <c r="FF2379">
        <v>10</v>
      </c>
      <c r="FG2379">
        <v>10</v>
      </c>
      <c r="FH2379">
        <v>10</v>
      </c>
      <c r="FI2379">
        <v>10</v>
      </c>
      <c r="FJ2379">
        <v>10</v>
      </c>
      <c r="FK2379">
        <v>10</v>
      </c>
      <c r="FL2379">
        <v>11</v>
      </c>
      <c r="FM2379">
        <v>11</v>
      </c>
      <c r="FN2379">
        <v>11</v>
      </c>
      <c r="FO2379">
        <v>11</v>
      </c>
      <c r="FP2379">
        <v>11</v>
      </c>
      <c r="FQ2379">
        <v>11</v>
      </c>
      <c r="FR2379">
        <v>11</v>
      </c>
      <c r="FS2379">
        <v>11</v>
      </c>
      <c r="FT2379">
        <v>12</v>
      </c>
      <c r="FU2379">
        <v>12</v>
      </c>
      <c r="FV2379">
        <v>12</v>
      </c>
      <c r="FW2379">
        <v>12</v>
      </c>
      <c r="FX2379">
        <v>12</v>
      </c>
      <c r="FY2379">
        <v>12</v>
      </c>
      <c r="FZ2379">
        <v>12</v>
      </c>
      <c r="GA2379">
        <v>13</v>
      </c>
      <c r="GB2379">
        <v>13</v>
      </c>
      <c r="GC2379">
        <v>13</v>
      </c>
      <c r="GD2379">
        <v>13</v>
      </c>
      <c r="GE2379">
        <v>13</v>
      </c>
    </row>
    <row r="2380" spans="2:187" x14ac:dyDescent="0.55000000000000004">
      <c r="B2380" t="s">
        <v>574</v>
      </c>
      <c r="C2380">
        <v>46.108303720000002</v>
      </c>
      <c r="D2380">
        <v>-97.632171589999999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1</v>
      </c>
      <c r="CG2380">
        <v>1</v>
      </c>
      <c r="CH2380">
        <v>1</v>
      </c>
      <c r="CI2380">
        <v>1</v>
      </c>
      <c r="CJ2380">
        <v>1</v>
      </c>
      <c r="CK2380">
        <v>1</v>
      </c>
      <c r="CL2380">
        <v>1</v>
      </c>
      <c r="CM2380">
        <v>1</v>
      </c>
      <c r="CN2380">
        <v>1</v>
      </c>
      <c r="CO2380">
        <v>1</v>
      </c>
      <c r="CP2380">
        <v>1</v>
      </c>
      <c r="CQ2380">
        <v>1</v>
      </c>
      <c r="CR2380">
        <v>1</v>
      </c>
      <c r="CS2380">
        <v>1</v>
      </c>
      <c r="CT2380">
        <v>1</v>
      </c>
      <c r="CU2380">
        <v>1</v>
      </c>
      <c r="CV2380">
        <v>1</v>
      </c>
      <c r="CW2380">
        <v>1</v>
      </c>
      <c r="CX2380">
        <v>1</v>
      </c>
      <c r="CY2380">
        <v>1</v>
      </c>
      <c r="CZ2380">
        <v>1</v>
      </c>
      <c r="DA2380">
        <v>1</v>
      </c>
      <c r="DB2380">
        <v>1</v>
      </c>
      <c r="DC2380">
        <v>1</v>
      </c>
      <c r="DD2380">
        <v>1</v>
      </c>
      <c r="DE2380">
        <v>1</v>
      </c>
      <c r="DF2380">
        <v>2</v>
      </c>
      <c r="DG2380">
        <v>3</v>
      </c>
      <c r="DH2380">
        <v>3</v>
      </c>
      <c r="DI2380">
        <v>3</v>
      </c>
      <c r="DJ2380">
        <v>3</v>
      </c>
      <c r="DK2380">
        <v>3</v>
      </c>
      <c r="DL2380">
        <v>3</v>
      </c>
      <c r="DM2380">
        <v>3</v>
      </c>
      <c r="DN2380">
        <v>3</v>
      </c>
      <c r="DO2380">
        <v>3</v>
      </c>
      <c r="DP2380">
        <v>3</v>
      </c>
      <c r="DQ2380">
        <v>3</v>
      </c>
      <c r="DR2380">
        <v>3</v>
      </c>
      <c r="DS2380">
        <v>3</v>
      </c>
      <c r="DT2380">
        <v>3</v>
      </c>
      <c r="DU2380">
        <v>3</v>
      </c>
      <c r="DV2380">
        <v>3</v>
      </c>
      <c r="DW2380">
        <v>3</v>
      </c>
      <c r="DX2380">
        <v>3</v>
      </c>
      <c r="DY2380">
        <v>3</v>
      </c>
      <c r="DZ2380">
        <v>3</v>
      </c>
      <c r="EA2380">
        <v>3</v>
      </c>
      <c r="EB2380">
        <v>3</v>
      </c>
      <c r="EC2380">
        <v>3</v>
      </c>
      <c r="ED2380">
        <v>3</v>
      </c>
      <c r="EE2380">
        <v>3</v>
      </c>
      <c r="EF2380">
        <v>3</v>
      </c>
      <c r="EG2380">
        <v>3</v>
      </c>
      <c r="EH2380">
        <v>3</v>
      </c>
      <c r="EI2380">
        <v>4</v>
      </c>
      <c r="EJ2380">
        <v>4</v>
      </c>
      <c r="EK2380">
        <v>4</v>
      </c>
      <c r="EL2380">
        <v>4</v>
      </c>
      <c r="EM2380">
        <v>4</v>
      </c>
      <c r="EN2380">
        <v>4</v>
      </c>
      <c r="EO2380">
        <v>4</v>
      </c>
      <c r="EP2380">
        <v>4</v>
      </c>
      <c r="EQ2380">
        <v>4</v>
      </c>
      <c r="ER2380">
        <v>4</v>
      </c>
      <c r="ES2380">
        <v>4</v>
      </c>
      <c r="ET2380">
        <v>4</v>
      </c>
      <c r="EU2380">
        <v>4</v>
      </c>
      <c r="EV2380">
        <v>4</v>
      </c>
      <c r="EW2380">
        <v>5</v>
      </c>
      <c r="EX2380">
        <v>4</v>
      </c>
      <c r="EY2380">
        <v>4</v>
      </c>
      <c r="EZ2380">
        <v>4</v>
      </c>
      <c r="FA2380">
        <v>4</v>
      </c>
      <c r="FB2380">
        <v>4</v>
      </c>
      <c r="FC2380">
        <v>4</v>
      </c>
      <c r="FD2380">
        <v>5</v>
      </c>
      <c r="FE2380">
        <v>6</v>
      </c>
      <c r="FF2380">
        <v>6</v>
      </c>
      <c r="FG2380">
        <v>6</v>
      </c>
      <c r="FH2380">
        <v>6</v>
      </c>
      <c r="FI2380">
        <v>6</v>
      </c>
      <c r="FJ2380">
        <v>6</v>
      </c>
      <c r="FK2380">
        <v>6</v>
      </c>
      <c r="FL2380">
        <v>6</v>
      </c>
      <c r="FM2380">
        <v>6</v>
      </c>
      <c r="FN2380">
        <v>6</v>
      </c>
      <c r="FO2380">
        <v>6</v>
      </c>
      <c r="FP2380">
        <v>7</v>
      </c>
      <c r="FQ2380">
        <v>7</v>
      </c>
      <c r="FR2380">
        <v>7</v>
      </c>
      <c r="FS2380">
        <v>7</v>
      </c>
      <c r="FT2380">
        <v>7</v>
      </c>
      <c r="FU2380">
        <v>8</v>
      </c>
      <c r="FV2380">
        <v>8</v>
      </c>
      <c r="FW2380">
        <v>8</v>
      </c>
      <c r="FX2380">
        <v>8</v>
      </c>
      <c r="FY2380">
        <v>8</v>
      </c>
      <c r="FZ2380">
        <v>9</v>
      </c>
      <c r="GA2380">
        <v>8</v>
      </c>
      <c r="GB2380">
        <v>8</v>
      </c>
      <c r="GC2380">
        <v>8</v>
      </c>
      <c r="GD2380">
        <v>8</v>
      </c>
      <c r="GE2380">
        <v>9</v>
      </c>
    </row>
    <row r="2381" spans="2:187" x14ac:dyDescent="0.55000000000000004">
      <c r="B2381" t="s">
        <v>574</v>
      </c>
      <c r="C2381">
        <v>47.577006689999997</v>
      </c>
      <c r="D2381">
        <v>-100.3426391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  <c r="EK2381">
        <v>1</v>
      </c>
      <c r="EL2381">
        <v>1</v>
      </c>
      <c r="EM2381">
        <v>1</v>
      </c>
      <c r="EN2381">
        <v>1</v>
      </c>
      <c r="EO2381">
        <v>1</v>
      </c>
      <c r="EP2381">
        <v>1</v>
      </c>
      <c r="EQ2381">
        <v>1</v>
      </c>
      <c r="ER2381">
        <v>1</v>
      </c>
      <c r="ES2381">
        <v>1</v>
      </c>
      <c r="ET2381">
        <v>1</v>
      </c>
      <c r="EU2381">
        <v>1</v>
      </c>
      <c r="EV2381">
        <v>1</v>
      </c>
      <c r="EW2381">
        <v>1</v>
      </c>
      <c r="EX2381">
        <v>1</v>
      </c>
      <c r="EY2381">
        <v>1</v>
      </c>
      <c r="EZ2381">
        <v>1</v>
      </c>
      <c r="FA2381">
        <v>1</v>
      </c>
      <c r="FB2381">
        <v>1</v>
      </c>
      <c r="FC2381">
        <v>1</v>
      </c>
      <c r="FD2381">
        <v>1</v>
      </c>
      <c r="FE2381">
        <v>1</v>
      </c>
      <c r="FF2381">
        <v>1</v>
      </c>
      <c r="FG2381">
        <v>1</v>
      </c>
      <c r="FH2381">
        <v>1</v>
      </c>
      <c r="FI2381">
        <v>1</v>
      </c>
      <c r="FJ2381">
        <v>1</v>
      </c>
      <c r="FK2381">
        <v>1</v>
      </c>
      <c r="FL2381">
        <v>1</v>
      </c>
      <c r="FM2381">
        <v>1</v>
      </c>
      <c r="FN2381">
        <v>1</v>
      </c>
      <c r="FO2381">
        <v>1</v>
      </c>
      <c r="FP2381">
        <v>1</v>
      </c>
      <c r="FQ2381">
        <v>2</v>
      </c>
      <c r="FR2381">
        <v>2</v>
      </c>
      <c r="FS2381">
        <v>2</v>
      </c>
      <c r="FT2381">
        <v>2</v>
      </c>
      <c r="FU2381">
        <v>2</v>
      </c>
      <c r="FV2381">
        <v>2</v>
      </c>
      <c r="FW2381">
        <v>2</v>
      </c>
      <c r="FX2381">
        <v>2</v>
      </c>
      <c r="FY2381">
        <v>3</v>
      </c>
      <c r="FZ2381">
        <v>3</v>
      </c>
      <c r="GA2381">
        <v>4</v>
      </c>
      <c r="GB2381">
        <v>4</v>
      </c>
      <c r="GC2381">
        <v>4</v>
      </c>
      <c r="GD2381">
        <v>4</v>
      </c>
      <c r="GE2381">
        <v>4</v>
      </c>
    </row>
    <row r="2382" spans="2:187" x14ac:dyDescent="0.55000000000000004">
      <c r="B2382" t="s">
        <v>574</v>
      </c>
      <c r="C2382">
        <v>46.113233370000003</v>
      </c>
      <c r="D2382">
        <v>-101.04401489999999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1</v>
      </c>
      <c r="BT2382">
        <v>1</v>
      </c>
      <c r="BU2382">
        <v>1</v>
      </c>
      <c r="BV2382">
        <v>1</v>
      </c>
      <c r="BW2382">
        <v>1</v>
      </c>
      <c r="BX2382">
        <v>1</v>
      </c>
      <c r="BY2382">
        <v>1</v>
      </c>
      <c r="BZ2382">
        <v>1</v>
      </c>
      <c r="CA2382">
        <v>1</v>
      </c>
      <c r="CB2382">
        <v>1</v>
      </c>
      <c r="CC2382">
        <v>1</v>
      </c>
      <c r="CD2382">
        <v>1</v>
      </c>
      <c r="CE2382">
        <v>1</v>
      </c>
      <c r="CF2382">
        <v>1</v>
      </c>
      <c r="CG2382">
        <v>1</v>
      </c>
      <c r="CH2382">
        <v>1</v>
      </c>
      <c r="CI2382">
        <v>1</v>
      </c>
      <c r="CJ2382">
        <v>1</v>
      </c>
      <c r="CK2382">
        <v>1</v>
      </c>
      <c r="CL2382">
        <v>1</v>
      </c>
      <c r="CM2382">
        <v>1</v>
      </c>
      <c r="CN2382">
        <v>1</v>
      </c>
      <c r="CO2382">
        <v>1</v>
      </c>
      <c r="CP2382">
        <v>1</v>
      </c>
      <c r="CQ2382">
        <v>2</v>
      </c>
      <c r="CR2382">
        <v>1</v>
      </c>
      <c r="CS2382">
        <v>1</v>
      </c>
      <c r="CT2382">
        <v>1</v>
      </c>
      <c r="CU2382">
        <v>1</v>
      </c>
      <c r="CV2382">
        <v>1</v>
      </c>
      <c r="CW2382">
        <v>1</v>
      </c>
      <c r="CX2382">
        <v>1</v>
      </c>
      <c r="CY2382">
        <v>1</v>
      </c>
      <c r="CZ2382">
        <v>1</v>
      </c>
      <c r="DA2382">
        <v>1</v>
      </c>
      <c r="DB2382">
        <v>1</v>
      </c>
      <c r="DC2382">
        <v>1</v>
      </c>
      <c r="DD2382">
        <v>1</v>
      </c>
      <c r="DE2382">
        <v>1</v>
      </c>
      <c r="DF2382">
        <v>1</v>
      </c>
      <c r="DG2382">
        <v>1</v>
      </c>
      <c r="DH2382">
        <v>1</v>
      </c>
      <c r="DI2382">
        <v>1</v>
      </c>
      <c r="DJ2382">
        <v>1</v>
      </c>
      <c r="DK2382">
        <v>1</v>
      </c>
      <c r="DL2382">
        <v>1</v>
      </c>
      <c r="DM2382">
        <v>1</v>
      </c>
      <c r="DN2382">
        <v>1</v>
      </c>
      <c r="DO2382">
        <v>1</v>
      </c>
      <c r="DP2382">
        <v>1</v>
      </c>
      <c r="DQ2382">
        <v>1</v>
      </c>
      <c r="DR2382">
        <v>2</v>
      </c>
      <c r="DS2382">
        <v>2</v>
      </c>
      <c r="DT2382">
        <v>2</v>
      </c>
      <c r="DU2382">
        <v>2</v>
      </c>
      <c r="DV2382">
        <v>2</v>
      </c>
      <c r="DW2382">
        <v>2</v>
      </c>
      <c r="DX2382">
        <v>2</v>
      </c>
      <c r="DY2382">
        <v>2</v>
      </c>
      <c r="DZ2382">
        <v>2</v>
      </c>
      <c r="EA2382">
        <v>2</v>
      </c>
      <c r="EB2382">
        <v>2</v>
      </c>
      <c r="EC2382">
        <v>2</v>
      </c>
      <c r="ED2382">
        <v>2</v>
      </c>
      <c r="EE2382">
        <v>2</v>
      </c>
      <c r="EF2382">
        <v>1</v>
      </c>
      <c r="EG2382">
        <v>1</v>
      </c>
      <c r="EH2382">
        <v>1</v>
      </c>
      <c r="EI2382">
        <v>1</v>
      </c>
      <c r="EJ2382">
        <v>2</v>
      </c>
      <c r="EK2382">
        <v>2</v>
      </c>
      <c r="EL2382">
        <v>2</v>
      </c>
      <c r="EM2382">
        <v>2</v>
      </c>
      <c r="EN2382">
        <v>2</v>
      </c>
      <c r="EO2382">
        <v>2</v>
      </c>
      <c r="EP2382">
        <v>2</v>
      </c>
      <c r="EQ2382">
        <v>3</v>
      </c>
      <c r="ER2382">
        <v>3</v>
      </c>
      <c r="ES2382">
        <v>3</v>
      </c>
      <c r="ET2382">
        <v>4</v>
      </c>
      <c r="EU2382">
        <v>4</v>
      </c>
      <c r="EV2382">
        <v>7</v>
      </c>
      <c r="EW2382">
        <v>10</v>
      </c>
      <c r="EX2382">
        <v>12</v>
      </c>
      <c r="EY2382">
        <v>12</v>
      </c>
      <c r="EZ2382">
        <v>12</v>
      </c>
      <c r="FA2382">
        <v>19</v>
      </c>
      <c r="FB2382">
        <v>19</v>
      </c>
      <c r="FC2382">
        <v>20</v>
      </c>
      <c r="FD2382">
        <v>20</v>
      </c>
      <c r="FE2382">
        <v>20</v>
      </c>
      <c r="FF2382">
        <v>21</v>
      </c>
      <c r="FG2382">
        <v>21</v>
      </c>
      <c r="FH2382">
        <v>24</v>
      </c>
      <c r="FI2382">
        <v>24</v>
      </c>
      <c r="FJ2382">
        <v>24</v>
      </c>
      <c r="FK2382">
        <v>23</v>
      </c>
      <c r="FL2382">
        <v>25</v>
      </c>
      <c r="FM2382">
        <v>25</v>
      </c>
      <c r="FN2382">
        <v>25</v>
      </c>
      <c r="FO2382">
        <v>25</v>
      </c>
      <c r="FP2382">
        <v>26</v>
      </c>
      <c r="FQ2382">
        <v>29</v>
      </c>
      <c r="FR2382">
        <v>32</v>
      </c>
      <c r="FS2382">
        <v>33</v>
      </c>
      <c r="FT2382">
        <v>36</v>
      </c>
      <c r="FU2382">
        <v>37</v>
      </c>
      <c r="FV2382">
        <v>37</v>
      </c>
      <c r="FW2382">
        <v>38</v>
      </c>
      <c r="FX2382">
        <v>39</v>
      </c>
      <c r="FY2382">
        <v>41</v>
      </c>
      <c r="FZ2382">
        <v>44</v>
      </c>
      <c r="GA2382">
        <v>45</v>
      </c>
      <c r="GB2382">
        <v>46</v>
      </c>
      <c r="GC2382">
        <v>46</v>
      </c>
      <c r="GD2382">
        <v>46</v>
      </c>
      <c r="GE2382">
        <v>47</v>
      </c>
    </row>
    <row r="2383" spans="2:187" x14ac:dyDescent="0.55000000000000004">
      <c r="B2383" t="s">
        <v>574</v>
      </c>
      <c r="C2383">
        <v>46.447377379999999</v>
      </c>
      <c r="D2383">
        <v>-103.4601547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1</v>
      </c>
      <c r="BZ2383">
        <v>1</v>
      </c>
      <c r="CA2383">
        <v>1</v>
      </c>
      <c r="CB2383">
        <v>2</v>
      </c>
      <c r="CC2383">
        <v>3</v>
      </c>
      <c r="CD2383">
        <v>3</v>
      </c>
      <c r="CE2383">
        <v>3</v>
      </c>
      <c r="CF2383">
        <v>3</v>
      </c>
      <c r="CG2383">
        <v>3</v>
      </c>
      <c r="CH2383">
        <v>3</v>
      </c>
      <c r="CI2383">
        <v>3</v>
      </c>
      <c r="CJ2383">
        <v>3</v>
      </c>
      <c r="CK2383">
        <v>3</v>
      </c>
      <c r="CL2383">
        <v>3</v>
      </c>
      <c r="CM2383">
        <v>3</v>
      </c>
      <c r="CN2383">
        <v>3</v>
      </c>
      <c r="CO2383">
        <v>3</v>
      </c>
      <c r="CP2383">
        <v>3</v>
      </c>
      <c r="CQ2383">
        <v>3</v>
      </c>
      <c r="CR2383">
        <v>3</v>
      </c>
      <c r="CS2383">
        <v>3</v>
      </c>
      <c r="CT2383">
        <v>3</v>
      </c>
      <c r="CU2383">
        <v>3</v>
      </c>
      <c r="CV2383">
        <v>3</v>
      </c>
      <c r="CW2383">
        <v>3</v>
      </c>
      <c r="CX2383">
        <v>3</v>
      </c>
      <c r="CY2383">
        <v>3</v>
      </c>
      <c r="CZ2383">
        <v>3</v>
      </c>
      <c r="DA2383">
        <v>3</v>
      </c>
      <c r="DB2383">
        <v>3</v>
      </c>
      <c r="DC2383">
        <v>3</v>
      </c>
      <c r="DD2383">
        <v>3</v>
      </c>
      <c r="DE2383">
        <v>3</v>
      </c>
      <c r="DF2383">
        <v>3</v>
      </c>
      <c r="DG2383">
        <v>3</v>
      </c>
      <c r="DH2383">
        <v>3</v>
      </c>
      <c r="DI2383">
        <v>3</v>
      </c>
      <c r="DJ2383">
        <v>3</v>
      </c>
      <c r="DK2383">
        <v>3</v>
      </c>
      <c r="DL2383">
        <v>3</v>
      </c>
      <c r="DM2383">
        <v>3</v>
      </c>
      <c r="DN2383">
        <v>3</v>
      </c>
      <c r="DO2383">
        <v>3</v>
      </c>
      <c r="DP2383">
        <v>3</v>
      </c>
      <c r="DQ2383">
        <v>3</v>
      </c>
      <c r="DR2383">
        <v>3</v>
      </c>
      <c r="DS2383">
        <v>3</v>
      </c>
      <c r="DT2383">
        <v>3</v>
      </c>
      <c r="DU2383">
        <v>3</v>
      </c>
      <c r="DV2383">
        <v>3</v>
      </c>
      <c r="DW2383">
        <v>3</v>
      </c>
      <c r="DX2383">
        <v>3</v>
      </c>
      <c r="DY2383">
        <v>3</v>
      </c>
      <c r="DZ2383">
        <v>3</v>
      </c>
      <c r="EA2383">
        <v>3</v>
      </c>
      <c r="EB2383">
        <v>3</v>
      </c>
      <c r="EC2383">
        <v>3</v>
      </c>
      <c r="ED2383">
        <v>3</v>
      </c>
      <c r="EE2383">
        <v>3</v>
      </c>
      <c r="EF2383">
        <v>3</v>
      </c>
      <c r="EG2383">
        <v>3</v>
      </c>
      <c r="EH2383">
        <v>3</v>
      </c>
      <c r="EI2383">
        <v>3</v>
      </c>
      <c r="EJ2383">
        <v>3</v>
      </c>
      <c r="EK2383">
        <v>3</v>
      </c>
      <c r="EL2383">
        <v>3</v>
      </c>
      <c r="EM2383">
        <v>3</v>
      </c>
      <c r="EN2383">
        <v>3</v>
      </c>
      <c r="EO2383">
        <v>3</v>
      </c>
      <c r="EP2383">
        <v>3</v>
      </c>
      <c r="EQ2383">
        <v>3</v>
      </c>
      <c r="ER2383">
        <v>3</v>
      </c>
      <c r="ES2383">
        <v>3</v>
      </c>
      <c r="ET2383">
        <v>3</v>
      </c>
      <c r="EU2383">
        <v>3</v>
      </c>
      <c r="EV2383">
        <v>3</v>
      </c>
      <c r="EW2383">
        <v>3</v>
      </c>
      <c r="EX2383">
        <v>3</v>
      </c>
      <c r="EY2383">
        <v>3</v>
      </c>
      <c r="EZ2383">
        <v>3</v>
      </c>
      <c r="FA2383">
        <v>3</v>
      </c>
      <c r="FB2383">
        <v>3</v>
      </c>
      <c r="FC2383">
        <v>3</v>
      </c>
      <c r="FD2383">
        <v>3</v>
      </c>
      <c r="FE2383">
        <v>3</v>
      </c>
      <c r="FF2383">
        <v>3</v>
      </c>
      <c r="FG2383">
        <v>3</v>
      </c>
      <c r="FH2383">
        <v>3</v>
      </c>
      <c r="FI2383">
        <v>3</v>
      </c>
      <c r="FJ2383">
        <v>3</v>
      </c>
      <c r="FK2383">
        <v>3</v>
      </c>
      <c r="FL2383">
        <v>3</v>
      </c>
      <c r="FM2383">
        <v>3</v>
      </c>
      <c r="FN2383">
        <v>3</v>
      </c>
      <c r="FO2383">
        <v>3</v>
      </c>
      <c r="FP2383">
        <v>3</v>
      </c>
      <c r="FQ2383">
        <v>3</v>
      </c>
      <c r="FR2383">
        <v>3</v>
      </c>
      <c r="FS2383">
        <v>3</v>
      </c>
      <c r="FT2383">
        <v>3</v>
      </c>
      <c r="FU2383">
        <v>3</v>
      </c>
      <c r="FV2383">
        <v>3</v>
      </c>
      <c r="FW2383">
        <v>3</v>
      </c>
      <c r="FX2383">
        <v>3</v>
      </c>
      <c r="FY2383">
        <v>3</v>
      </c>
      <c r="FZ2383">
        <v>3</v>
      </c>
      <c r="GA2383">
        <v>3</v>
      </c>
      <c r="GB2383">
        <v>3</v>
      </c>
      <c r="GC2383">
        <v>3</v>
      </c>
      <c r="GD2383">
        <v>3</v>
      </c>
      <c r="GE2383">
        <v>3</v>
      </c>
    </row>
    <row r="2384" spans="2:187" x14ac:dyDescent="0.55000000000000004">
      <c r="B2384" t="s">
        <v>574</v>
      </c>
      <c r="C2384">
        <v>46.80851182</v>
      </c>
      <c r="D2384">
        <v>-102.657632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2</v>
      </c>
      <c r="BQ2384">
        <v>3</v>
      </c>
      <c r="BR2384">
        <v>7</v>
      </c>
      <c r="BS2384">
        <v>9</v>
      </c>
      <c r="BT2384">
        <v>10</v>
      </c>
      <c r="BU2384">
        <v>10</v>
      </c>
      <c r="BV2384">
        <v>11</v>
      </c>
      <c r="BW2384">
        <v>14</v>
      </c>
      <c r="BX2384">
        <v>18</v>
      </c>
      <c r="BY2384">
        <v>19</v>
      </c>
      <c r="BZ2384">
        <v>22</v>
      </c>
      <c r="CA2384">
        <v>25</v>
      </c>
      <c r="CB2384">
        <v>25</v>
      </c>
      <c r="CC2384">
        <v>25</v>
      </c>
      <c r="CD2384">
        <v>28</v>
      </c>
      <c r="CE2384">
        <v>29</v>
      </c>
      <c r="CF2384">
        <v>29</v>
      </c>
      <c r="CG2384">
        <v>30</v>
      </c>
      <c r="CH2384">
        <v>32</v>
      </c>
      <c r="CI2384">
        <v>34</v>
      </c>
      <c r="CJ2384">
        <v>34</v>
      </c>
      <c r="CK2384">
        <v>34</v>
      </c>
      <c r="CL2384">
        <v>37</v>
      </c>
      <c r="CM2384">
        <v>37</v>
      </c>
      <c r="CN2384">
        <v>38</v>
      </c>
      <c r="CO2384">
        <v>39</v>
      </c>
      <c r="CP2384">
        <v>39</v>
      </c>
      <c r="CQ2384">
        <v>39</v>
      </c>
      <c r="CR2384">
        <v>40</v>
      </c>
      <c r="CS2384">
        <v>40</v>
      </c>
      <c r="CT2384">
        <v>40</v>
      </c>
      <c r="CU2384">
        <v>40</v>
      </c>
      <c r="CV2384">
        <v>41</v>
      </c>
      <c r="CW2384">
        <v>41</v>
      </c>
      <c r="CX2384">
        <v>44</v>
      </c>
      <c r="CY2384">
        <v>46</v>
      </c>
      <c r="CZ2384">
        <v>49</v>
      </c>
      <c r="DA2384">
        <v>52</v>
      </c>
      <c r="DB2384">
        <v>54</v>
      </c>
      <c r="DC2384">
        <v>55</v>
      </c>
      <c r="DD2384">
        <v>57</v>
      </c>
      <c r="DE2384">
        <v>57</v>
      </c>
      <c r="DF2384">
        <v>57</v>
      </c>
      <c r="DG2384">
        <v>60</v>
      </c>
      <c r="DH2384">
        <v>60</v>
      </c>
      <c r="DI2384">
        <v>61</v>
      </c>
      <c r="DJ2384">
        <v>61</v>
      </c>
      <c r="DK2384">
        <v>61</v>
      </c>
      <c r="DL2384">
        <v>61</v>
      </c>
      <c r="DM2384">
        <v>61</v>
      </c>
      <c r="DN2384">
        <v>61</v>
      </c>
      <c r="DO2384">
        <v>61</v>
      </c>
      <c r="DP2384">
        <v>61</v>
      </c>
      <c r="DQ2384">
        <v>61</v>
      </c>
      <c r="DR2384">
        <v>61</v>
      </c>
      <c r="DS2384">
        <v>61</v>
      </c>
      <c r="DT2384">
        <v>61</v>
      </c>
      <c r="DU2384">
        <v>61</v>
      </c>
      <c r="DV2384">
        <v>61</v>
      </c>
      <c r="DW2384">
        <v>61</v>
      </c>
      <c r="DX2384">
        <v>61</v>
      </c>
      <c r="DY2384">
        <v>61</v>
      </c>
      <c r="DZ2384">
        <v>61</v>
      </c>
      <c r="EA2384">
        <v>61</v>
      </c>
      <c r="EB2384">
        <v>61</v>
      </c>
      <c r="EC2384">
        <v>61</v>
      </c>
      <c r="ED2384">
        <v>61</v>
      </c>
      <c r="EE2384">
        <v>62</v>
      </c>
      <c r="EF2384">
        <v>62</v>
      </c>
      <c r="EG2384">
        <v>62</v>
      </c>
      <c r="EH2384">
        <v>62</v>
      </c>
      <c r="EI2384">
        <v>62</v>
      </c>
      <c r="EJ2384">
        <v>62</v>
      </c>
      <c r="EK2384">
        <v>62</v>
      </c>
      <c r="EL2384">
        <v>62</v>
      </c>
      <c r="EM2384">
        <v>62</v>
      </c>
      <c r="EN2384">
        <v>63</v>
      </c>
      <c r="EO2384">
        <v>63</v>
      </c>
      <c r="EP2384">
        <v>63</v>
      </c>
      <c r="EQ2384">
        <v>63</v>
      </c>
      <c r="ER2384">
        <v>63</v>
      </c>
      <c r="ES2384">
        <v>63</v>
      </c>
      <c r="ET2384">
        <v>63</v>
      </c>
      <c r="EU2384">
        <v>63</v>
      </c>
      <c r="EV2384">
        <v>63</v>
      </c>
      <c r="EW2384">
        <v>65</v>
      </c>
      <c r="EX2384">
        <v>68</v>
      </c>
      <c r="EY2384">
        <v>67</v>
      </c>
      <c r="EZ2384">
        <v>68</v>
      </c>
      <c r="FA2384">
        <v>68</v>
      </c>
      <c r="FB2384">
        <v>68</v>
      </c>
      <c r="FC2384">
        <v>68</v>
      </c>
      <c r="FD2384">
        <v>70</v>
      </c>
      <c r="FE2384">
        <v>71</v>
      </c>
      <c r="FF2384">
        <v>71</v>
      </c>
      <c r="FG2384">
        <v>73</v>
      </c>
      <c r="FH2384">
        <v>73</v>
      </c>
      <c r="FI2384">
        <v>73</v>
      </c>
      <c r="FJ2384">
        <v>75</v>
      </c>
      <c r="FK2384">
        <v>77</v>
      </c>
      <c r="FL2384">
        <v>77</v>
      </c>
      <c r="FM2384">
        <v>77</v>
      </c>
      <c r="FN2384">
        <v>80</v>
      </c>
      <c r="FO2384">
        <v>80</v>
      </c>
      <c r="FP2384">
        <v>82</v>
      </c>
      <c r="FQ2384">
        <v>83</v>
      </c>
      <c r="FR2384">
        <v>85</v>
      </c>
      <c r="FS2384">
        <v>89</v>
      </c>
      <c r="FT2384">
        <v>92</v>
      </c>
      <c r="FU2384">
        <v>98</v>
      </c>
      <c r="FV2384">
        <v>99</v>
      </c>
      <c r="FW2384">
        <v>99</v>
      </c>
      <c r="FX2384">
        <v>103</v>
      </c>
      <c r="FY2384">
        <v>108</v>
      </c>
      <c r="FZ2384">
        <v>111</v>
      </c>
      <c r="GA2384">
        <v>121</v>
      </c>
      <c r="GB2384">
        <v>120</v>
      </c>
      <c r="GC2384">
        <v>121</v>
      </c>
      <c r="GD2384">
        <v>122</v>
      </c>
      <c r="GE2384">
        <v>124</v>
      </c>
    </row>
    <row r="2385" spans="2:187" x14ac:dyDescent="0.55000000000000004">
      <c r="B2385" t="s">
        <v>574</v>
      </c>
      <c r="C2385">
        <v>47.456115480000001</v>
      </c>
      <c r="D2385">
        <v>-97.727287469999993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0</v>
      </c>
      <c r="CF2385">
        <v>0</v>
      </c>
      <c r="CG2385">
        <v>0</v>
      </c>
      <c r="CH2385">
        <v>0</v>
      </c>
      <c r="CI2385">
        <v>0</v>
      </c>
      <c r="CJ2385">
        <v>0</v>
      </c>
      <c r="CK2385">
        <v>0</v>
      </c>
      <c r="CL2385">
        <v>0</v>
      </c>
      <c r="CM2385">
        <v>0</v>
      </c>
      <c r="CN2385">
        <v>0</v>
      </c>
      <c r="CO2385">
        <v>0</v>
      </c>
      <c r="CP2385">
        <v>0</v>
      </c>
      <c r="CQ2385">
        <v>0</v>
      </c>
      <c r="CR2385">
        <v>0</v>
      </c>
      <c r="CS2385">
        <v>0</v>
      </c>
      <c r="CT2385">
        <v>0</v>
      </c>
      <c r="CU2385">
        <v>0</v>
      </c>
      <c r="CV2385">
        <v>0</v>
      </c>
      <c r="CW2385">
        <v>0</v>
      </c>
      <c r="CX2385">
        <v>0</v>
      </c>
      <c r="CY2385">
        <v>0</v>
      </c>
      <c r="CZ2385">
        <v>0</v>
      </c>
      <c r="DA2385">
        <v>0</v>
      </c>
      <c r="DB2385">
        <v>0</v>
      </c>
      <c r="DC2385">
        <v>0</v>
      </c>
      <c r="DD2385">
        <v>0</v>
      </c>
      <c r="DE2385">
        <v>0</v>
      </c>
      <c r="DF2385">
        <v>0</v>
      </c>
      <c r="DG2385">
        <v>0</v>
      </c>
      <c r="DH2385">
        <v>0</v>
      </c>
      <c r="DI2385">
        <v>0</v>
      </c>
      <c r="DJ2385">
        <v>0</v>
      </c>
      <c r="DK2385">
        <v>0</v>
      </c>
      <c r="DL2385">
        <v>0</v>
      </c>
      <c r="DM2385">
        <v>0</v>
      </c>
      <c r="DN2385">
        <v>0</v>
      </c>
      <c r="DO2385">
        <v>0</v>
      </c>
      <c r="DP2385">
        <v>0</v>
      </c>
      <c r="DQ2385">
        <v>1</v>
      </c>
      <c r="DR2385">
        <v>1</v>
      </c>
      <c r="DS2385">
        <v>1</v>
      </c>
      <c r="DT2385">
        <v>1</v>
      </c>
      <c r="DU2385">
        <v>1</v>
      </c>
      <c r="DV2385">
        <v>1</v>
      </c>
      <c r="DW2385">
        <v>1</v>
      </c>
      <c r="DX2385">
        <v>1</v>
      </c>
      <c r="DY2385">
        <v>1</v>
      </c>
      <c r="DZ2385">
        <v>1</v>
      </c>
      <c r="EA2385">
        <v>1</v>
      </c>
      <c r="EB2385">
        <v>1</v>
      </c>
      <c r="EC2385">
        <v>1</v>
      </c>
      <c r="ED2385">
        <v>1</v>
      </c>
      <c r="EE2385">
        <v>1</v>
      </c>
      <c r="EF2385">
        <v>1</v>
      </c>
      <c r="EG2385">
        <v>1</v>
      </c>
      <c r="EH2385">
        <v>1</v>
      </c>
      <c r="EI2385">
        <v>1</v>
      </c>
      <c r="EJ2385">
        <v>1</v>
      </c>
      <c r="EK2385">
        <v>1</v>
      </c>
      <c r="EL2385">
        <v>1</v>
      </c>
      <c r="EM2385">
        <v>1</v>
      </c>
      <c r="EN2385">
        <v>1</v>
      </c>
      <c r="EO2385">
        <v>1</v>
      </c>
      <c r="EP2385">
        <v>1</v>
      </c>
      <c r="EQ2385">
        <v>1</v>
      </c>
      <c r="ER2385">
        <v>1</v>
      </c>
      <c r="ES2385">
        <v>1</v>
      </c>
      <c r="ET2385">
        <v>1</v>
      </c>
      <c r="EU2385">
        <v>1</v>
      </c>
      <c r="EV2385">
        <v>1</v>
      </c>
      <c r="EW2385">
        <v>1</v>
      </c>
      <c r="EX2385">
        <v>1</v>
      </c>
      <c r="EY2385">
        <v>1</v>
      </c>
      <c r="EZ2385">
        <v>1</v>
      </c>
      <c r="FA2385">
        <v>1</v>
      </c>
      <c r="FB2385">
        <v>1</v>
      </c>
      <c r="FC2385">
        <v>1</v>
      </c>
      <c r="FD2385">
        <v>1</v>
      </c>
      <c r="FE2385">
        <v>1</v>
      </c>
      <c r="FF2385">
        <v>1</v>
      </c>
      <c r="FG2385">
        <v>1</v>
      </c>
      <c r="FH2385">
        <v>1</v>
      </c>
      <c r="FI2385">
        <v>1</v>
      </c>
      <c r="FJ2385">
        <v>2</v>
      </c>
      <c r="FK2385">
        <v>2</v>
      </c>
      <c r="FL2385">
        <v>2</v>
      </c>
      <c r="FM2385">
        <v>2</v>
      </c>
      <c r="FN2385">
        <v>2</v>
      </c>
      <c r="FO2385">
        <v>3</v>
      </c>
      <c r="FP2385">
        <v>3</v>
      </c>
      <c r="FQ2385">
        <v>3</v>
      </c>
      <c r="FR2385">
        <v>3</v>
      </c>
      <c r="FS2385">
        <v>4</v>
      </c>
      <c r="FT2385">
        <v>4</v>
      </c>
      <c r="FU2385">
        <v>4</v>
      </c>
      <c r="FV2385">
        <v>4</v>
      </c>
      <c r="FW2385">
        <v>4</v>
      </c>
      <c r="FX2385">
        <v>4</v>
      </c>
      <c r="FY2385">
        <v>4</v>
      </c>
      <c r="FZ2385">
        <v>4</v>
      </c>
      <c r="GA2385">
        <v>5</v>
      </c>
      <c r="GB2385">
        <v>6</v>
      </c>
      <c r="GC2385">
        <v>6</v>
      </c>
      <c r="GD2385">
        <v>6</v>
      </c>
      <c r="GE2385">
        <v>6</v>
      </c>
    </row>
    <row r="2386" spans="2:187" x14ac:dyDescent="0.55000000000000004">
      <c r="B2386" t="s">
        <v>574</v>
      </c>
      <c r="C2386">
        <v>46.979625409999997</v>
      </c>
      <c r="D2386">
        <v>-98.95637318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1</v>
      </c>
      <c r="CE2386">
        <v>1</v>
      </c>
      <c r="CF2386">
        <v>1</v>
      </c>
      <c r="CG2386">
        <v>1</v>
      </c>
      <c r="CH2386">
        <v>1</v>
      </c>
      <c r="CI2386">
        <v>1</v>
      </c>
      <c r="CJ2386">
        <v>1</v>
      </c>
      <c r="CK2386">
        <v>1</v>
      </c>
      <c r="CL2386">
        <v>1</v>
      </c>
      <c r="CM2386">
        <v>1</v>
      </c>
      <c r="CN2386">
        <v>1</v>
      </c>
      <c r="CO2386">
        <v>1</v>
      </c>
      <c r="CP2386">
        <v>3</v>
      </c>
      <c r="CQ2386">
        <v>3</v>
      </c>
      <c r="CR2386">
        <v>3</v>
      </c>
      <c r="CS2386">
        <v>3</v>
      </c>
      <c r="CT2386">
        <v>3</v>
      </c>
      <c r="CU2386">
        <v>4</v>
      </c>
      <c r="CV2386">
        <v>4</v>
      </c>
      <c r="CW2386">
        <v>4</v>
      </c>
      <c r="CX2386">
        <v>5</v>
      </c>
      <c r="CY2386">
        <v>6</v>
      </c>
      <c r="CZ2386">
        <v>6</v>
      </c>
      <c r="DA2386">
        <v>7</v>
      </c>
      <c r="DB2386">
        <v>10</v>
      </c>
      <c r="DC2386">
        <v>11</v>
      </c>
      <c r="DD2386">
        <v>11</v>
      </c>
      <c r="DE2386">
        <v>12</v>
      </c>
      <c r="DF2386">
        <v>12</v>
      </c>
      <c r="DG2386">
        <v>12</v>
      </c>
      <c r="DH2386">
        <v>12</v>
      </c>
      <c r="DI2386">
        <v>13</v>
      </c>
      <c r="DJ2386">
        <v>13</v>
      </c>
      <c r="DK2386">
        <v>15</v>
      </c>
      <c r="DL2386">
        <v>16</v>
      </c>
      <c r="DM2386">
        <v>16</v>
      </c>
      <c r="DN2386">
        <v>16</v>
      </c>
      <c r="DO2386">
        <v>16</v>
      </c>
      <c r="DP2386">
        <v>16</v>
      </c>
      <c r="DQ2386">
        <v>16</v>
      </c>
      <c r="DR2386">
        <v>16</v>
      </c>
      <c r="DS2386">
        <v>16</v>
      </c>
      <c r="DT2386">
        <v>17</v>
      </c>
      <c r="DU2386">
        <v>17</v>
      </c>
      <c r="DV2386">
        <v>18</v>
      </c>
      <c r="DW2386">
        <v>18</v>
      </c>
      <c r="DX2386">
        <v>18</v>
      </c>
      <c r="DY2386">
        <v>18</v>
      </c>
      <c r="DZ2386">
        <v>18</v>
      </c>
      <c r="EA2386">
        <v>18</v>
      </c>
      <c r="EB2386">
        <v>18</v>
      </c>
      <c r="EC2386">
        <v>22</v>
      </c>
      <c r="ED2386">
        <v>23</v>
      </c>
      <c r="EE2386">
        <v>23</v>
      </c>
      <c r="EF2386">
        <v>24</v>
      </c>
      <c r="EG2386">
        <v>24</v>
      </c>
      <c r="EH2386">
        <v>29</v>
      </c>
      <c r="EI2386">
        <v>29</v>
      </c>
      <c r="EJ2386">
        <v>30</v>
      </c>
      <c r="EK2386">
        <v>35</v>
      </c>
      <c r="EL2386">
        <v>42</v>
      </c>
      <c r="EM2386">
        <v>50</v>
      </c>
      <c r="EN2386">
        <v>49</v>
      </c>
      <c r="EO2386">
        <v>51</v>
      </c>
      <c r="EP2386">
        <v>51</v>
      </c>
      <c r="EQ2386">
        <v>51</v>
      </c>
      <c r="ER2386">
        <v>51</v>
      </c>
      <c r="ES2386">
        <v>52</v>
      </c>
      <c r="ET2386">
        <v>52</v>
      </c>
      <c r="EU2386">
        <v>52</v>
      </c>
      <c r="EV2386">
        <v>60</v>
      </c>
      <c r="EW2386">
        <v>60</v>
      </c>
      <c r="EX2386">
        <v>60</v>
      </c>
      <c r="EY2386">
        <v>60</v>
      </c>
      <c r="EZ2386">
        <v>62</v>
      </c>
      <c r="FA2386">
        <v>62</v>
      </c>
      <c r="FB2386">
        <v>62</v>
      </c>
      <c r="FC2386">
        <v>62</v>
      </c>
      <c r="FD2386">
        <v>62</v>
      </c>
      <c r="FE2386">
        <v>63</v>
      </c>
      <c r="FF2386">
        <v>63</v>
      </c>
      <c r="FG2386">
        <v>63</v>
      </c>
      <c r="FH2386">
        <v>63</v>
      </c>
      <c r="FI2386">
        <v>63</v>
      </c>
      <c r="FJ2386">
        <v>63</v>
      </c>
      <c r="FK2386">
        <v>63</v>
      </c>
      <c r="FL2386">
        <v>63</v>
      </c>
      <c r="FM2386">
        <v>63</v>
      </c>
      <c r="FN2386">
        <v>64</v>
      </c>
      <c r="FO2386">
        <v>65</v>
      </c>
      <c r="FP2386">
        <v>65</v>
      </c>
      <c r="FQ2386">
        <v>65</v>
      </c>
      <c r="FR2386">
        <v>66</v>
      </c>
      <c r="FS2386">
        <v>66</v>
      </c>
      <c r="FT2386">
        <v>66</v>
      </c>
      <c r="FU2386">
        <v>66</v>
      </c>
      <c r="FV2386">
        <v>68</v>
      </c>
      <c r="FW2386">
        <v>69</v>
      </c>
      <c r="FX2386">
        <v>69</v>
      </c>
      <c r="FY2386">
        <v>71</v>
      </c>
      <c r="FZ2386">
        <v>72</v>
      </c>
      <c r="GA2386">
        <v>74</v>
      </c>
      <c r="GB2386">
        <v>74</v>
      </c>
      <c r="GC2386">
        <v>75</v>
      </c>
      <c r="GD2386">
        <v>76</v>
      </c>
      <c r="GE2386">
        <v>84</v>
      </c>
    </row>
    <row r="2387" spans="2:187" x14ac:dyDescent="0.55000000000000004">
      <c r="B2387" t="s">
        <v>574</v>
      </c>
      <c r="C2387">
        <v>48.685657450000001</v>
      </c>
      <c r="D2387">
        <v>-99.245642649999994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0</v>
      </c>
      <c r="CE2387">
        <v>0</v>
      </c>
      <c r="CF2387">
        <v>0</v>
      </c>
      <c r="CG2387">
        <v>0</v>
      </c>
      <c r="CH2387">
        <v>0</v>
      </c>
      <c r="CI2387">
        <v>0</v>
      </c>
      <c r="CJ2387">
        <v>0</v>
      </c>
      <c r="CK2387">
        <v>0</v>
      </c>
      <c r="CL2387">
        <v>0</v>
      </c>
      <c r="CM2387">
        <v>0</v>
      </c>
      <c r="CN2387">
        <v>0</v>
      </c>
      <c r="CO2387">
        <v>0</v>
      </c>
      <c r="CP2387">
        <v>0</v>
      </c>
      <c r="CQ2387">
        <v>0</v>
      </c>
      <c r="CR2387">
        <v>0</v>
      </c>
      <c r="CS2387">
        <v>0</v>
      </c>
      <c r="CT2387">
        <v>0</v>
      </c>
      <c r="CU2387">
        <v>0</v>
      </c>
      <c r="CV2387">
        <v>0</v>
      </c>
      <c r="CW2387">
        <v>0</v>
      </c>
      <c r="CX2387">
        <v>0</v>
      </c>
      <c r="CY2387">
        <v>0</v>
      </c>
      <c r="CZ2387">
        <v>0</v>
      </c>
      <c r="DA2387">
        <v>0</v>
      </c>
      <c r="DB2387">
        <v>0</v>
      </c>
      <c r="DC2387">
        <v>0</v>
      </c>
      <c r="DD2387">
        <v>0</v>
      </c>
      <c r="DE2387">
        <v>0</v>
      </c>
      <c r="DF2387">
        <v>0</v>
      </c>
      <c r="DG2387">
        <v>0</v>
      </c>
      <c r="DH2387">
        <v>0</v>
      </c>
      <c r="DI2387">
        <v>0</v>
      </c>
      <c r="DJ2387">
        <v>0</v>
      </c>
      <c r="DK2387">
        <v>0</v>
      </c>
      <c r="DL2387">
        <v>0</v>
      </c>
      <c r="DM2387">
        <v>0</v>
      </c>
      <c r="DN2387">
        <v>0</v>
      </c>
      <c r="DO2387">
        <v>0</v>
      </c>
      <c r="DP2387">
        <v>0</v>
      </c>
      <c r="DQ2387">
        <v>0</v>
      </c>
      <c r="DR2387">
        <v>0</v>
      </c>
      <c r="DS2387">
        <v>0</v>
      </c>
      <c r="DT2387">
        <v>0</v>
      </c>
      <c r="DU2387">
        <v>0</v>
      </c>
      <c r="DV2387">
        <v>0</v>
      </c>
      <c r="DW2387">
        <v>0</v>
      </c>
      <c r="DX2387">
        <v>0</v>
      </c>
      <c r="DY2387">
        <v>0</v>
      </c>
      <c r="DZ2387">
        <v>0</v>
      </c>
      <c r="EA2387">
        <v>0</v>
      </c>
      <c r="EB2387">
        <v>0</v>
      </c>
      <c r="EC2387">
        <v>0</v>
      </c>
      <c r="ED2387">
        <v>0</v>
      </c>
      <c r="EE2387">
        <v>0</v>
      </c>
      <c r="EF2387">
        <v>0</v>
      </c>
      <c r="EG2387">
        <v>0</v>
      </c>
      <c r="EH2387">
        <v>0</v>
      </c>
      <c r="EI2387">
        <v>0</v>
      </c>
      <c r="EJ2387">
        <v>0</v>
      </c>
      <c r="EK2387">
        <v>0</v>
      </c>
      <c r="EL2387">
        <v>0</v>
      </c>
      <c r="EM2387">
        <v>0</v>
      </c>
      <c r="EN2387">
        <v>0</v>
      </c>
      <c r="EO2387">
        <v>0</v>
      </c>
      <c r="EP2387">
        <v>0</v>
      </c>
      <c r="EQ2387">
        <v>0</v>
      </c>
      <c r="ER2387">
        <v>0</v>
      </c>
      <c r="ES2387">
        <v>0</v>
      </c>
      <c r="ET2387">
        <v>0</v>
      </c>
      <c r="EU2387">
        <v>0</v>
      </c>
      <c r="EV2387">
        <v>0</v>
      </c>
      <c r="EW2387">
        <v>0</v>
      </c>
      <c r="EX2387">
        <v>0</v>
      </c>
      <c r="EY2387">
        <v>0</v>
      </c>
      <c r="EZ2387">
        <v>0</v>
      </c>
      <c r="FA2387">
        <v>0</v>
      </c>
      <c r="FB2387">
        <v>0</v>
      </c>
      <c r="FC2387">
        <v>0</v>
      </c>
      <c r="FD2387">
        <v>0</v>
      </c>
      <c r="FE2387">
        <v>0</v>
      </c>
      <c r="FF2387">
        <v>0</v>
      </c>
      <c r="FG2387">
        <v>0</v>
      </c>
      <c r="FH2387">
        <v>0</v>
      </c>
      <c r="FI2387">
        <v>0</v>
      </c>
      <c r="FJ2387">
        <v>0</v>
      </c>
      <c r="FK2387">
        <v>0</v>
      </c>
      <c r="FL2387">
        <v>0</v>
      </c>
      <c r="FM2387">
        <v>0</v>
      </c>
      <c r="FN2387">
        <v>0</v>
      </c>
      <c r="FO2387">
        <v>0</v>
      </c>
      <c r="FP2387">
        <v>1</v>
      </c>
      <c r="FQ2387">
        <v>1</v>
      </c>
      <c r="FR2387">
        <v>1</v>
      </c>
      <c r="FS2387">
        <v>2</v>
      </c>
      <c r="FT2387">
        <v>3</v>
      </c>
      <c r="FU2387">
        <v>3</v>
      </c>
      <c r="FV2387">
        <v>3</v>
      </c>
      <c r="FW2387">
        <v>3</v>
      </c>
      <c r="FX2387">
        <v>3</v>
      </c>
      <c r="FY2387">
        <v>3</v>
      </c>
      <c r="FZ2387">
        <v>3</v>
      </c>
      <c r="GA2387">
        <v>3</v>
      </c>
      <c r="GB2387">
        <v>4</v>
      </c>
      <c r="GC2387">
        <v>4</v>
      </c>
      <c r="GD2387">
        <v>4</v>
      </c>
      <c r="GE2387">
        <v>4</v>
      </c>
    </row>
    <row r="2388" spans="2:187" x14ac:dyDescent="0.55000000000000004">
      <c r="B2388" t="s">
        <v>574</v>
      </c>
      <c r="C2388">
        <v>47.453677880000001</v>
      </c>
      <c r="D2388">
        <v>-97.163232879999995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1</v>
      </c>
      <c r="DH2388">
        <v>1</v>
      </c>
      <c r="DI2388">
        <v>1</v>
      </c>
      <c r="DJ2388">
        <v>1</v>
      </c>
      <c r="DK2388">
        <v>1</v>
      </c>
      <c r="DL2388">
        <v>1</v>
      </c>
      <c r="DM2388">
        <v>1</v>
      </c>
      <c r="DN2388">
        <v>1</v>
      </c>
      <c r="DO2388">
        <v>1</v>
      </c>
      <c r="DP2388">
        <v>1</v>
      </c>
      <c r="DQ2388">
        <v>2</v>
      </c>
      <c r="DR2388">
        <v>2</v>
      </c>
      <c r="DS2388">
        <v>2</v>
      </c>
      <c r="DT2388">
        <v>20</v>
      </c>
      <c r="DU2388">
        <v>20</v>
      </c>
      <c r="DV2388">
        <v>20</v>
      </c>
      <c r="DW2388">
        <v>20</v>
      </c>
      <c r="DX2388">
        <v>21</v>
      </c>
      <c r="DY2388">
        <v>21</v>
      </c>
      <c r="DZ2388">
        <v>10</v>
      </c>
      <c r="EA2388">
        <v>10</v>
      </c>
      <c r="EB2388">
        <v>11</v>
      </c>
      <c r="EC2388">
        <v>11</v>
      </c>
      <c r="ED2388">
        <v>12</v>
      </c>
      <c r="EE2388">
        <v>13</v>
      </c>
      <c r="EF2388">
        <v>14</v>
      </c>
      <c r="EG2388">
        <v>14</v>
      </c>
      <c r="EH2388">
        <v>14</v>
      </c>
      <c r="EI2388">
        <v>14</v>
      </c>
      <c r="EJ2388">
        <v>14</v>
      </c>
      <c r="EK2388">
        <v>14</v>
      </c>
      <c r="EL2388">
        <v>14</v>
      </c>
      <c r="EM2388">
        <v>14</v>
      </c>
      <c r="EN2388">
        <v>14</v>
      </c>
      <c r="EO2388">
        <v>14</v>
      </c>
      <c r="EP2388">
        <v>15</v>
      </c>
      <c r="EQ2388">
        <v>15</v>
      </c>
      <c r="ER2388">
        <v>15</v>
      </c>
      <c r="ES2388">
        <v>15</v>
      </c>
      <c r="ET2388">
        <v>15</v>
      </c>
      <c r="EU2388">
        <v>15</v>
      </c>
      <c r="EV2388">
        <v>15</v>
      </c>
      <c r="EW2388">
        <v>15</v>
      </c>
      <c r="EX2388">
        <v>15</v>
      </c>
      <c r="EY2388">
        <v>15</v>
      </c>
      <c r="EZ2388">
        <v>15</v>
      </c>
      <c r="FA2388">
        <v>15</v>
      </c>
      <c r="FB2388">
        <v>15</v>
      </c>
      <c r="FC2388">
        <v>15</v>
      </c>
      <c r="FD2388">
        <v>15</v>
      </c>
      <c r="FE2388">
        <v>15</v>
      </c>
      <c r="FF2388">
        <v>16</v>
      </c>
      <c r="FG2388">
        <v>17</v>
      </c>
      <c r="FH2388">
        <v>17</v>
      </c>
      <c r="FI2388">
        <v>17</v>
      </c>
      <c r="FJ2388">
        <v>19</v>
      </c>
      <c r="FK2388">
        <v>20</v>
      </c>
      <c r="FL2388">
        <v>21</v>
      </c>
      <c r="FM2388">
        <v>21</v>
      </c>
      <c r="FN2388">
        <v>21</v>
      </c>
      <c r="FO2388">
        <v>22</v>
      </c>
      <c r="FP2388">
        <v>22</v>
      </c>
      <c r="FQ2388">
        <v>22</v>
      </c>
      <c r="FR2388">
        <v>23</v>
      </c>
      <c r="FS2388">
        <v>25</v>
      </c>
      <c r="FT2388">
        <v>27</v>
      </c>
      <c r="FU2388">
        <v>28</v>
      </c>
      <c r="FV2388">
        <v>28</v>
      </c>
      <c r="FW2388">
        <v>28</v>
      </c>
      <c r="FX2388">
        <v>28</v>
      </c>
      <c r="FY2388">
        <v>28</v>
      </c>
      <c r="FZ2388">
        <v>29</v>
      </c>
      <c r="GA2388">
        <v>29</v>
      </c>
      <c r="GB2388">
        <v>30</v>
      </c>
      <c r="GC2388">
        <v>31</v>
      </c>
      <c r="GD2388">
        <v>33</v>
      </c>
      <c r="GE2388">
        <v>33</v>
      </c>
    </row>
    <row r="2389" spans="2:187" x14ac:dyDescent="0.55000000000000004">
      <c r="B2389" t="s">
        <v>574</v>
      </c>
      <c r="C2389">
        <v>48.368769639999996</v>
      </c>
      <c r="D2389">
        <v>-97.725747830000003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1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3</v>
      </c>
      <c r="CC2389">
        <v>3</v>
      </c>
      <c r="CD2389">
        <v>3</v>
      </c>
      <c r="CE2389">
        <v>3</v>
      </c>
      <c r="CF2389">
        <v>3</v>
      </c>
      <c r="CG2389">
        <v>3</v>
      </c>
      <c r="CH2389">
        <v>3</v>
      </c>
      <c r="CI2389">
        <v>3</v>
      </c>
      <c r="CJ2389">
        <v>3</v>
      </c>
      <c r="CK2389">
        <v>3</v>
      </c>
      <c r="CL2389">
        <v>3</v>
      </c>
      <c r="CM2389">
        <v>3</v>
      </c>
      <c r="CN2389">
        <v>3</v>
      </c>
      <c r="CO2389">
        <v>3</v>
      </c>
      <c r="CP2389">
        <v>3</v>
      </c>
      <c r="CQ2389">
        <v>3</v>
      </c>
      <c r="CR2389">
        <v>3</v>
      </c>
      <c r="CS2389">
        <v>3</v>
      </c>
      <c r="CT2389">
        <v>4</v>
      </c>
      <c r="CU2389">
        <v>4</v>
      </c>
      <c r="CV2389">
        <v>4</v>
      </c>
      <c r="CW2389">
        <v>7</v>
      </c>
      <c r="CX2389">
        <v>7</v>
      </c>
      <c r="CY2389">
        <v>7</v>
      </c>
      <c r="CZ2389">
        <v>7</v>
      </c>
      <c r="DA2389">
        <v>7</v>
      </c>
      <c r="DB2389">
        <v>7</v>
      </c>
      <c r="DC2389">
        <v>7</v>
      </c>
      <c r="DD2389">
        <v>7</v>
      </c>
      <c r="DE2389">
        <v>7</v>
      </c>
      <c r="DF2389">
        <v>7</v>
      </c>
      <c r="DG2389">
        <v>8</v>
      </c>
      <c r="DH2389">
        <v>8</v>
      </c>
      <c r="DI2389">
        <v>8</v>
      </c>
      <c r="DJ2389">
        <v>8</v>
      </c>
      <c r="DK2389">
        <v>8</v>
      </c>
      <c r="DL2389">
        <v>8</v>
      </c>
      <c r="DM2389">
        <v>9</v>
      </c>
      <c r="DN2389">
        <v>9</v>
      </c>
      <c r="DO2389">
        <v>9</v>
      </c>
      <c r="DP2389">
        <v>9</v>
      </c>
      <c r="DQ2389">
        <v>10</v>
      </c>
      <c r="DR2389">
        <v>10</v>
      </c>
      <c r="DS2389">
        <v>10</v>
      </c>
      <c r="DT2389">
        <v>11</v>
      </c>
      <c r="DU2389">
        <v>11</v>
      </c>
      <c r="DV2389">
        <v>11</v>
      </c>
      <c r="DW2389">
        <v>11</v>
      </c>
      <c r="DX2389">
        <v>13</v>
      </c>
      <c r="DY2389">
        <v>13</v>
      </c>
      <c r="DZ2389">
        <v>13</v>
      </c>
      <c r="EA2389">
        <v>13</v>
      </c>
      <c r="EB2389">
        <v>13</v>
      </c>
      <c r="EC2389">
        <v>13</v>
      </c>
      <c r="ED2389">
        <v>13</v>
      </c>
      <c r="EE2389">
        <v>13</v>
      </c>
      <c r="EF2389">
        <v>14</v>
      </c>
      <c r="EG2389">
        <v>14</v>
      </c>
      <c r="EH2389">
        <v>15</v>
      </c>
      <c r="EI2389">
        <v>15</v>
      </c>
      <c r="EJ2389">
        <v>15</v>
      </c>
      <c r="EK2389">
        <v>16</v>
      </c>
      <c r="EL2389">
        <v>16</v>
      </c>
      <c r="EM2389">
        <v>16</v>
      </c>
      <c r="EN2389">
        <v>16</v>
      </c>
      <c r="EO2389">
        <v>16</v>
      </c>
      <c r="EP2389">
        <v>16</v>
      </c>
      <c r="EQ2389">
        <v>16</v>
      </c>
      <c r="ER2389">
        <v>16</v>
      </c>
      <c r="ES2389">
        <v>16</v>
      </c>
      <c r="ET2389">
        <v>16</v>
      </c>
      <c r="EU2389">
        <v>17</v>
      </c>
      <c r="EV2389">
        <v>17</v>
      </c>
      <c r="EW2389">
        <v>17</v>
      </c>
      <c r="EX2389">
        <v>17</v>
      </c>
      <c r="EY2389">
        <v>17</v>
      </c>
      <c r="EZ2389">
        <v>17</v>
      </c>
      <c r="FA2389">
        <v>17</v>
      </c>
      <c r="FB2389">
        <v>17</v>
      </c>
      <c r="FC2389">
        <v>19</v>
      </c>
      <c r="FD2389">
        <v>20</v>
      </c>
      <c r="FE2389">
        <v>20</v>
      </c>
      <c r="FF2389">
        <v>21</v>
      </c>
      <c r="FG2389">
        <v>22</v>
      </c>
      <c r="FH2389">
        <v>22</v>
      </c>
      <c r="FI2389">
        <v>23</v>
      </c>
      <c r="FJ2389">
        <v>24</v>
      </c>
      <c r="FK2389">
        <v>25</v>
      </c>
      <c r="FL2389">
        <v>26</v>
      </c>
      <c r="FM2389">
        <v>26</v>
      </c>
      <c r="FN2389">
        <v>28</v>
      </c>
      <c r="FO2389">
        <v>29</v>
      </c>
      <c r="FP2389">
        <v>30</v>
      </c>
      <c r="FQ2389">
        <v>31</v>
      </c>
      <c r="FR2389">
        <v>41</v>
      </c>
      <c r="FS2389">
        <v>44</v>
      </c>
      <c r="FT2389">
        <v>46</v>
      </c>
      <c r="FU2389">
        <v>48</v>
      </c>
      <c r="FV2389">
        <v>59</v>
      </c>
      <c r="FW2389">
        <v>60</v>
      </c>
      <c r="FX2389">
        <v>65</v>
      </c>
      <c r="FY2389">
        <v>66</v>
      </c>
      <c r="FZ2389">
        <v>66</v>
      </c>
      <c r="GA2389">
        <v>70</v>
      </c>
      <c r="GB2389">
        <v>77</v>
      </c>
      <c r="GC2389">
        <v>79</v>
      </c>
      <c r="GD2389">
        <v>83</v>
      </c>
      <c r="GE2389">
        <v>85</v>
      </c>
    </row>
    <row r="2390" spans="2:187" x14ac:dyDescent="0.55000000000000004">
      <c r="B2390" t="s">
        <v>574</v>
      </c>
      <c r="C2390">
        <v>48.223901689999998</v>
      </c>
      <c r="D2390">
        <v>-101.5436763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1</v>
      </c>
      <c r="BD2390">
        <v>1</v>
      </c>
      <c r="BE2390">
        <v>1</v>
      </c>
      <c r="BF2390">
        <v>1</v>
      </c>
      <c r="BG2390">
        <v>1</v>
      </c>
      <c r="BH2390">
        <v>2</v>
      </c>
      <c r="BI2390">
        <v>2</v>
      </c>
      <c r="BJ2390">
        <v>3</v>
      </c>
      <c r="BK2390">
        <v>3</v>
      </c>
      <c r="BL2390">
        <v>3</v>
      </c>
      <c r="BM2390">
        <v>3</v>
      </c>
      <c r="BN2390">
        <v>3</v>
      </c>
      <c r="BO2390">
        <v>3</v>
      </c>
      <c r="BP2390">
        <v>3</v>
      </c>
      <c r="BQ2390">
        <v>3</v>
      </c>
      <c r="BR2390">
        <v>4</v>
      </c>
      <c r="BS2390">
        <v>7</v>
      </c>
      <c r="BT2390">
        <v>7</v>
      </c>
      <c r="BU2390">
        <v>9</v>
      </c>
      <c r="BV2390">
        <v>9</v>
      </c>
      <c r="BW2390">
        <v>12</v>
      </c>
      <c r="BX2390">
        <v>13</v>
      </c>
      <c r="BY2390">
        <v>14</v>
      </c>
      <c r="BZ2390">
        <v>14</v>
      </c>
      <c r="CA2390">
        <v>14</v>
      </c>
      <c r="CB2390">
        <v>16</v>
      </c>
      <c r="CC2390">
        <v>16</v>
      </c>
      <c r="CD2390">
        <v>16</v>
      </c>
      <c r="CE2390">
        <v>19</v>
      </c>
      <c r="CF2390">
        <v>19</v>
      </c>
      <c r="CG2390">
        <v>20</v>
      </c>
      <c r="CH2390">
        <v>20</v>
      </c>
      <c r="CI2390">
        <v>20</v>
      </c>
      <c r="CJ2390">
        <v>20</v>
      </c>
      <c r="CK2390">
        <v>20</v>
      </c>
      <c r="CL2390">
        <v>20</v>
      </c>
      <c r="CM2390">
        <v>20</v>
      </c>
      <c r="CN2390">
        <v>20</v>
      </c>
      <c r="CO2390">
        <v>20</v>
      </c>
      <c r="CP2390">
        <v>20</v>
      </c>
      <c r="CQ2390">
        <v>20</v>
      </c>
      <c r="CR2390">
        <v>21</v>
      </c>
      <c r="CS2390">
        <v>21</v>
      </c>
      <c r="CT2390">
        <v>21</v>
      </c>
      <c r="CU2390">
        <v>21</v>
      </c>
      <c r="CV2390">
        <v>21</v>
      </c>
      <c r="CW2390">
        <v>21</v>
      </c>
      <c r="CX2390">
        <v>21</v>
      </c>
      <c r="CY2390">
        <v>21</v>
      </c>
      <c r="CZ2390">
        <v>21</v>
      </c>
      <c r="DA2390">
        <v>21</v>
      </c>
      <c r="DB2390">
        <v>25</v>
      </c>
      <c r="DC2390">
        <v>25</v>
      </c>
      <c r="DD2390">
        <v>25</v>
      </c>
      <c r="DE2390">
        <v>25</v>
      </c>
      <c r="DF2390">
        <v>25</v>
      </c>
      <c r="DG2390">
        <v>26</v>
      </c>
      <c r="DH2390">
        <v>26</v>
      </c>
      <c r="DI2390">
        <v>27</v>
      </c>
      <c r="DJ2390">
        <v>27</v>
      </c>
      <c r="DK2390">
        <v>27</v>
      </c>
      <c r="DL2390">
        <v>28</v>
      </c>
      <c r="DM2390">
        <v>28</v>
      </c>
      <c r="DN2390">
        <v>28</v>
      </c>
      <c r="DO2390">
        <v>28</v>
      </c>
      <c r="DP2390">
        <v>28</v>
      </c>
      <c r="DQ2390">
        <v>28</v>
      </c>
      <c r="DR2390">
        <v>28</v>
      </c>
      <c r="DS2390">
        <v>28</v>
      </c>
      <c r="DT2390">
        <v>29</v>
      </c>
      <c r="DU2390">
        <v>53</v>
      </c>
      <c r="DV2390">
        <v>54</v>
      </c>
      <c r="DW2390">
        <v>54</v>
      </c>
      <c r="DX2390">
        <v>54</v>
      </c>
      <c r="DY2390">
        <v>54</v>
      </c>
      <c r="DZ2390">
        <v>36</v>
      </c>
      <c r="EA2390">
        <v>36</v>
      </c>
      <c r="EB2390">
        <v>37</v>
      </c>
      <c r="EC2390">
        <v>37</v>
      </c>
      <c r="ED2390">
        <v>37</v>
      </c>
      <c r="EE2390">
        <v>37</v>
      </c>
      <c r="EF2390">
        <v>37</v>
      </c>
      <c r="EG2390">
        <v>38</v>
      </c>
      <c r="EH2390">
        <v>39</v>
      </c>
      <c r="EI2390">
        <v>39</v>
      </c>
      <c r="EJ2390">
        <v>41</v>
      </c>
      <c r="EK2390">
        <v>43</v>
      </c>
      <c r="EL2390">
        <v>44</v>
      </c>
      <c r="EM2390">
        <v>44</v>
      </c>
      <c r="EN2390">
        <v>44</v>
      </c>
      <c r="EO2390">
        <v>44</v>
      </c>
      <c r="EP2390">
        <v>45</v>
      </c>
      <c r="EQ2390">
        <v>45</v>
      </c>
      <c r="ER2390">
        <v>46</v>
      </c>
      <c r="ES2390">
        <v>47</v>
      </c>
      <c r="ET2390">
        <v>47</v>
      </c>
      <c r="EU2390">
        <v>47</v>
      </c>
      <c r="EV2390">
        <v>48</v>
      </c>
      <c r="EW2390">
        <v>50</v>
      </c>
      <c r="EX2390">
        <v>51</v>
      </c>
      <c r="EY2390">
        <v>51</v>
      </c>
      <c r="EZ2390">
        <v>52</v>
      </c>
      <c r="FA2390">
        <v>53</v>
      </c>
      <c r="FB2390">
        <v>54</v>
      </c>
      <c r="FC2390">
        <v>54</v>
      </c>
      <c r="FD2390">
        <v>58</v>
      </c>
      <c r="FE2390">
        <v>59</v>
      </c>
      <c r="FF2390">
        <v>59</v>
      </c>
      <c r="FG2390">
        <v>59</v>
      </c>
      <c r="FH2390">
        <v>60</v>
      </c>
      <c r="FI2390">
        <v>60</v>
      </c>
      <c r="FJ2390">
        <v>60</v>
      </c>
      <c r="FK2390">
        <v>60</v>
      </c>
      <c r="FL2390">
        <v>61</v>
      </c>
      <c r="FM2390">
        <v>64</v>
      </c>
      <c r="FN2390">
        <v>65</v>
      </c>
      <c r="FO2390">
        <v>65</v>
      </c>
      <c r="FP2390">
        <v>66</v>
      </c>
      <c r="FQ2390">
        <v>65</v>
      </c>
      <c r="FR2390">
        <v>67</v>
      </c>
      <c r="FS2390">
        <v>69</v>
      </c>
      <c r="FT2390">
        <v>71</v>
      </c>
      <c r="FU2390">
        <v>73</v>
      </c>
      <c r="FV2390">
        <v>76</v>
      </c>
      <c r="FW2390">
        <v>76</v>
      </c>
      <c r="FX2390">
        <v>78</v>
      </c>
      <c r="FY2390">
        <v>83</v>
      </c>
      <c r="FZ2390">
        <v>96</v>
      </c>
      <c r="GA2390">
        <v>100</v>
      </c>
      <c r="GB2390">
        <v>102</v>
      </c>
      <c r="GC2390">
        <v>110</v>
      </c>
      <c r="GD2390">
        <v>114</v>
      </c>
      <c r="GE2390">
        <v>119</v>
      </c>
    </row>
    <row r="2391" spans="2:187" x14ac:dyDescent="0.55000000000000004">
      <c r="B2391" t="s">
        <v>574</v>
      </c>
      <c r="C2391">
        <v>47.586145260000002</v>
      </c>
      <c r="D2391">
        <v>-99.659049980000006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0</v>
      </c>
      <c r="BO2391">
        <v>0</v>
      </c>
      <c r="BP2391">
        <v>0</v>
      </c>
      <c r="BQ2391">
        <v>0</v>
      </c>
      <c r="BR2391">
        <v>0</v>
      </c>
      <c r="BS2391">
        <v>0</v>
      </c>
      <c r="BT2391">
        <v>0</v>
      </c>
      <c r="BU2391">
        <v>0</v>
      </c>
      <c r="BV2391">
        <v>0</v>
      </c>
      <c r="BW2391">
        <v>0</v>
      </c>
      <c r="BX2391">
        <v>0</v>
      </c>
      <c r="BY2391">
        <v>0</v>
      </c>
      <c r="BZ2391">
        <v>0</v>
      </c>
      <c r="CA2391">
        <v>0</v>
      </c>
      <c r="CB2391">
        <v>0</v>
      </c>
      <c r="CC2391">
        <v>0</v>
      </c>
      <c r="CD2391">
        <v>0</v>
      </c>
      <c r="CE2391">
        <v>0</v>
      </c>
      <c r="CF2391">
        <v>0</v>
      </c>
      <c r="CG2391">
        <v>0</v>
      </c>
      <c r="CH2391">
        <v>0</v>
      </c>
      <c r="CI2391">
        <v>0</v>
      </c>
      <c r="CJ2391">
        <v>0</v>
      </c>
      <c r="CK2391">
        <v>0</v>
      </c>
      <c r="CL2391">
        <v>0</v>
      </c>
      <c r="CM2391">
        <v>0</v>
      </c>
      <c r="CN2391">
        <v>0</v>
      </c>
      <c r="CO2391">
        <v>0</v>
      </c>
      <c r="CP2391">
        <v>0</v>
      </c>
      <c r="CQ2391">
        <v>0</v>
      </c>
      <c r="CR2391">
        <v>1</v>
      </c>
      <c r="CS2391">
        <v>1</v>
      </c>
      <c r="CT2391">
        <v>1</v>
      </c>
      <c r="CU2391">
        <v>2</v>
      </c>
      <c r="CV2391">
        <v>2</v>
      </c>
      <c r="CW2391">
        <v>2</v>
      </c>
      <c r="CX2391">
        <v>2</v>
      </c>
      <c r="CY2391">
        <v>2</v>
      </c>
      <c r="CZ2391">
        <v>2</v>
      </c>
      <c r="DA2391">
        <v>2</v>
      </c>
      <c r="DB2391">
        <v>2</v>
      </c>
      <c r="DC2391">
        <v>2</v>
      </c>
      <c r="DD2391">
        <v>2</v>
      </c>
      <c r="DE2391">
        <v>2</v>
      </c>
      <c r="DF2391">
        <v>2</v>
      </c>
      <c r="DG2391">
        <v>2</v>
      </c>
      <c r="DH2391">
        <v>2</v>
      </c>
      <c r="DI2391">
        <v>2</v>
      </c>
      <c r="DJ2391">
        <v>2</v>
      </c>
      <c r="DK2391">
        <v>2</v>
      </c>
      <c r="DL2391">
        <v>2</v>
      </c>
      <c r="DM2391">
        <v>2</v>
      </c>
      <c r="DN2391">
        <v>2</v>
      </c>
      <c r="DO2391">
        <v>2</v>
      </c>
      <c r="DP2391">
        <v>2</v>
      </c>
      <c r="DQ2391">
        <v>2</v>
      </c>
      <c r="DR2391">
        <v>2</v>
      </c>
      <c r="DS2391">
        <v>2</v>
      </c>
      <c r="DT2391">
        <v>2</v>
      </c>
      <c r="DU2391">
        <v>2</v>
      </c>
      <c r="DV2391">
        <v>2</v>
      </c>
      <c r="DW2391">
        <v>3</v>
      </c>
      <c r="DX2391">
        <v>3</v>
      </c>
      <c r="DY2391">
        <v>3</v>
      </c>
      <c r="DZ2391">
        <v>3</v>
      </c>
      <c r="EA2391">
        <v>3</v>
      </c>
      <c r="EB2391">
        <v>3</v>
      </c>
      <c r="EC2391">
        <v>3</v>
      </c>
      <c r="ED2391">
        <v>3</v>
      </c>
      <c r="EE2391">
        <v>3</v>
      </c>
      <c r="EF2391">
        <v>3</v>
      </c>
      <c r="EG2391">
        <v>3</v>
      </c>
      <c r="EH2391">
        <v>3</v>
      </c>
      <c r="EI2391">
        <v>3</v>
      </c>
      <c r="EJ2391">
        <v>3</v>
      </c>
      <c r="EK2391">
        <v>5</v>
      </c>
      <c r="EL2391">
        <v>6</v>
      </c>
      <c r="EM2391">
        <v>8</v>
      </c>
      <c r="EN2391">
        <v>8</v>
      </c>
      <c r="EO2391">
        <v>8</v>
      </c>
      <c r="EP2391">
        <v>8</v>
      </c>
      <c r="EQ2391">
        <v>8</v>
      </c>
      <c r="ER2391">
        <v>8</v>
      </c>
      <c r="ES2391">
        <v>8</v>
      </c>
      <c r="ET2391">
        <v>8</v>
      </c>
      <c r="EU2391">
        <v>8</v>
      </c>
      <c r="EV2391">
        <v>8</v>
      </c>
      <c r="EW2391">
        <v>8</v>
      </c>
      <c r="EX2391">
        <v>8</v>
      </c>
      <c r="EY2391">
        <v>8</v>
      </c>
      <c r="EZ2391">
        <v>8</v>
      </c>
      <c r="FA2391">
        <v>8</v>
      </c>
      <c r="FB2391">
        <v>8</v>
      </c>
      <c r="FC2391">
        <v>8</v>
      </c>
      <c r="FD2391">
        <v>8</v>
      </c>
      <c r="FE2391">
        <v>8</v>
      </c>
      <c r="FF2391">
        <v>8</v>
      </c>
      <c r="FG2391">
        <v>8</v>
      </c>
      <c r="FH2391">
        <v>8</v>
      </c>
      <c r="FI2391">
        <v>8</v>
      </c>
      <c r="FJ2391">
        <v>8</v>
      </c>
      <c r="FK2391">
        <v>9</v>
      </c>
      <c r="FL2391">
        <v>9</v>
      </c>
      <c r="FM2391">
        <v>9</v>
      </c>
      <c r="FN2391">
        <v>9</v>
      </c>
      <c r="FO2391">
        <v>9</v>
      </c>
      <c r="FP2391">
        <v>9</v>
      </c>
      <c r="FQ2391">
        <v>9</v>
      </c>
      <c r="FR2391">
        <v>9</v>
      </c>
      <c r="FS2391">
        <v>9</v>
      </c>
      <c r="FT2391">
        <v>10</v>
      </c>
      <c r="FU2391">
        <v>10</v>
      </c>
      <c r="FV2391">
        <v>10</v>
      </c>
      <c r="FW2391">
        <v>10</v>
      </c>
      <c r="FX2391">
        <v>11</v>
      </c>
      <c r="FY2391">
        <v>11</v>
      </c>
      <c r="FZ2391">
        <v>11</v>
      </c>
      <c r="GA2391">
        <v>11</v>
      </c>
      <c r="GB2391">
        <v>11</v>
      </c>
      <c r="GC2391">
        <v>11</v>
      </c>
      <c r="GD2391">
        <v>11</v>
      </c>
      <c r="GE2391">
        <v>12</v>
      </c>
    </row>
    <row r="2392" spans="2:187" x14ac:dyDescent="0.55000000000000004">
      <c r="B2392" t="s">
        <v>574</v>
      </c>
      <c r="C2392">
        <v>48.345223529999998</v>
      </c>
      <c r="D2392">
        <v>-103.4793387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0</v>
      </c>
      <c r="BS2392">
        <v>0</v>
      </c>
      <c r="BT2392">
        <v>0</v>
      </c>
      <c r="BU2392">
        <v>0</v>
      </c>
      <c r="BV2392">
        <v>2</v>
      </c>
      <c r="BW2392">
        <v>3</v>
      </c>
      <c r="BX2392">
        <v>4</v>
      </c>
      <c r="BY2392">
        <v>5</v>
      </c>
      <c r="BZ2392">
        <v>5</v>
      </c>
      <c r="CA2392">
        <v>5</v>
      </c>
      <c r="CB2392">
        <v>5</v>
      </c>
      <c r="CC2392">
        <v>5</v>
      </c>
      <c r="CD2392">
        <v>5</v>
      </c>
      <c r="CE2392">
        <v>6</v>
      </c>
      <c r="CF2392">
        <v>6</v>
      </c>
      <c r="CG2392">
        <v>8</v>
      </c>
      <c r="CH2392">
        <v>8</v>
      </c>
      <c r="CI2392">
        <v>8</v>
      </c>
      <c r="CJ2392">
        <v>8</v>
      </c>
      <c r="CK2392">
        <v>8</v>
      </c>
      <c r="CL2392">
        <v>8</v>
      </c>
      <c r="CM2392">
        <v>8</v>
      </c>
      <c r="CN2392">
        <v>10</v>
      </c>
      <c r="CO2392">
        <v>9</v>
      </c>
      <c r="CP2392">
        <v>9</v>
      </c>
      <c r="CQ2392">
        <v>9</v>
      </c>
      <c r="CR2392">
        <v>9</v>
      </c>
      <c r="CS2392">
        <v>9</v>
      </c>
      <c r="CT2392">
        <v>10</v>
      </c>
      <c r="CU2392">
        <v>10</v>
      </c>
      <c r="CV2392">
        <v>10</v>
      </c>
      <c r="CW2392">
        <v>10</v>
      </c>
      <c r="CX2392">
        <v>10</v>
      </c>
      <c r="CY2392">
        <v>10</v>
      </c>
      <c r="CZ2392">
        <v>10</v>
      </c>
      <c r="DA2392">
        <v>10</v>
      </c>
      <c r="DB2392">
        <v>10</v>
      </c>
      <c r="DC2392">
        <v>11</v>
      </c>
      <c r="DD2392">
        <v>11</v>
      </c>
      <c r="DE2392">
        <v>13</v>
      </c>
      <c r="DF2392">
        <v>13</v>
      </c>
      <c r="DG2392">
        <v>18</v>
      </c>
      <c r="DH2392">
        <v>18</v>
      </c>
      <c r="DI2392">
        <v>18</v>
      </c>
      <c r="DJ2392">
        <v>18</v>
      </c>
      <c r="DK2392">
        <v>19</v>
      </c>
      <c r="DL2392">
        <v>20</v>
      </c>
      <c r="DM2392">
        <v>20</v>
      </c>
      <c r="DN2392">
        <v>21</v>
      </c>
      <c r="DO2392">
        <v>21</v>
      </c>
      <c r="DP2392">
        <v>21</v>
      </c>
      <c r="DQ2392">
        <v>21</v>
      </c>
      <c r="DR2392">
        <v>21</v>
      </c>
      <c r="DS2392">
        <v>21</v>
      </c>
      <c r="DT2392">
        <v>22</v>
      </c>
      <c r="DU2392">
        <v>22</v>
      </c>
      <c r="DV2392">
        <v>25</v>
      </c>
      <c r="DW2392">
        <v>25</v>
      </c>
      <c r="DX2392">
        <v>25</v>
      </c>
      <c r="DY2392">
        <v>25</v>
      </c>
      <c r="DZ2392">
        <v>24</v>
      </c>
      <c r="EA2392">
        <v>24</v>
      </c>
      <c r="EB2392">
        <v>24</v>
      </c>
      <c r="EC2392">
        <v>24</v>
      </c>
      <c r="ED2392">
        <v>25</v>
      </c>
      <c r="EE2392">
        <v>25</v>
      </c>
      <c r="EF2392">
        <v>25</v>
      </c>
      <c r="EG2392">
        <v>25</v>
      </c>
      <c r="EH2392">
        <v>25</v>
      </c>
      <c r="EI2392">
        <v>25</v>
      </c>
      <c r="EJ2392">
        <v>25</v>
      </c>
      <c r="EK2392">
        <v>25</v>
      </c>
      <c r="EL2392">
        <v>25</v>
      </c>
      <c r="EM2392">
        <v>25</v>
      </c>
      <c r="EN2392">
        <v>25</v>
      </c>
      <c r="EO2392">
        <v>25</v>
      </c>
      <c r="EP2392">
        <v>26</v>
      </c>
      <c r="EQ2392">
        <v>26</v>
      </c>
      <c r="ER2392">
        <v>26</v>
      </c>
      <c r="ES2392">
        <v>26</v>
      </c>
      <c r="ET2392">
        <v>26</v>
      </c>
      <c r="EU2392">
        <v>26</v>
      </c>
      <c r="EV2392">
        <v>26</v>
      </c>
      <c r="EW2392">
        <v>26</v>
      </c>
      <c r="EX2392">
        <v>26</v>
      </c>
      <c r="EY2392">
        <v>26</v>
      </c>
      <c r="EZ2392">
        <v>26</v>
      </c>
      <c r="FA2392">
        <v>26</v>
      </c>
      <c r="FB2392">
        <v>26</v>
      </c>
      <c r="FC2392">
        <v>26</v>
      </c>
      <c r="FD2392">
        <v>28</v>
      </c>
      <c r="FE2392">
        <v>29</v>
      </c>
      <c r="FF2392">
        <v>29</v>
      </c>
      <c r="FG2392">
        <v>32</v>
      </c>
      <c r="FH2392">
        <v>32</v>
      </c>
      <c r="FI2392">
        <v>32</v>
      </c>
      <c r="FJ2392">
        <v>37</v>
      </c>
      <c r="FK2392">
        <v>37</v>
      </c>
      <c r="FL2392">
        <v>38</v>
      </c>
      <c r="FM2392">
        <v>39</v>
      </c>
      <c r="FN2392">
        <v>43</v>
      </c>
      <c r="FO2392">
        <v>43</v>
      </c>
      <c r="FP2392">
        <v>50</v>
      </c>
      <c r="FQ2392">
        <v>53</v>
      </c>
      <c r="FR2392">
        <v>59</v>
      </c>
      <c r="FS2392">
        <v>62</v>
      </c>
      <c r="FT2392">
        <v>65</v>
      </c>
      <c r="FU2392">
        <v>69</v>
      </c>
      <c r="FV2392">
        <v>77</v>
      </c>
      <c r="FW2392">
        <v>92</v>
      </c>
      <c r="FX2392">
        <v>99</v>
      </c>
      <c r="FY2392">
        <v>110</v>
      </c>
      <c r="FZ2392">
        <v>118</v>
      </c>
      <c r="GA2392">
        <v>126</v>
      </c>
      <c r="GB2392">
        <v>135</v>
      </c>
      <c r="GC2392">
        <v>157</v>
      </c>
      <c r="GD2392">
        <v>166</v>
      </c>
      <c r="GE2392">
        <v>177</v>
      </c>
    </row>
    <row r="2393" spans="2:187" x14ac:dyDescent="0.55000000000000004">
      <c r="B2393" t="s">
        <v>553</v>
      </c>
      <c r="C2393">
        <v>38.845410719999997</v>
      </c>
      <c r="D2393">
        <v>-83.471896400000006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0</v>
      </c>
      <c r="BR2393">
        <v>0</v>
      </c>
      <c r="BS2393">
        <v>0</v>
      </c>
      <c r="BT2393">
        <v>0</v>
      </c>
      <c r="BU2393">
        <v>0</v>
      </c>
      <c r="BV2393">
        <v>0</v>
      </c>
      <c r="BW2393">
        <v>0</v>
      </c>
      <c r="BX2393">
        <v>0</v>
      </c>
      <c r="BY2393">
        <v>0</v>
      </c>
      <c r="BZ2393">
        <v>1</v>
      </c>
      <c r="CA2393">
        <v>2</v>
      </c>
      <c r="CB2393">
        <v>2</v>
      </c>
      <c r="CC2393">
        <v>2</v>
      </c>
      <c r="CD2393">
        <v>2</v>
      </c>
      <c r="CE2393">
        <v>3</v>
      </c>
      <c r="CF2393">
        <v>3</v>
      </c>
      <c r="CG2393">
        <v>3</v>
      </c>
      <c r="CH2393">
        <v>3</v>
      </c>
      <c r="CI2393">
        <v>3</v>
      </c>
      <c r="CJ2393">
        <v>3</v>
      </c>
      <c r="CK2393">
        <v>3</v>
      </c>
      <c r="CL2393">
        <v>3</v>
      </c>
      <c r="CM2393">
        <v>3</v>
      </c>
      <c r="CN2393">
        <v>3</v>
      </c>
      <c r="CO2393">
        <v>3</v>
      </c>
      <c r="CP2393">
        <v>3</v>
      </c>
      <c r="CQ2393">
        <v>3</v>
      </c>
      <c r="CR2393">
        <v>4</v>
      </c>
      <c r="CS2393">
        <v>4</v>
      </c>
      <c r="CT2393">
        <v>4</v>
      </c>
      <c r="CU2393">
        <v>4</v>
      </c>
      <c r="CV2393">
        <v>4</v>
      </c>
      <c r="CW2393">
        <v>4</v>
      </c>
      <c r="CX2393">
        <v>4</v>
      </c>
      <c r="CY2393">
        <v>5</v>
      </c>
      <c r="CZ2393">
        <v>4</v>
      </c>
      <c r="DA2393">
        <v>5</v>
      </c>
      <c r="DB2393">
        <v>5</v>
      </c>
      <c r="DC2393">
        <v>5</v>
      </c>
      <c r="DD2393">
        <v>5</v>
      </c>
      <c r="DE2393">
        <v>5</v>
      </c>
      <c r="DF2393">
        <v>5</v>
      </c>
      <c r="DG2393">
        <v>5</v>
      </c>
      <c r="DH2393">
        <v>5</v>
      </c>
      <c r="DI2393">
        <v>6</v>
      </c>
      <c r="DJ2393">
        <v>6</v>
      </c>
      <c r="DK2393">
        <v>6</v>
      </c>
      <c r="DL2393">
        <v>6</v>
      </c>
      <c r="DM2393">
        <v>6</v>
      </c>
      <c r="DN2393">
        <v>7</v>
      </c>
      <c r="DO2393">
        <v>8</v>
      </c>
      <c r="DP2393">
        <v>8</v>
      </c>
      <c r="DQ2393">
        <v>8</v>
      </c>
      <c r="DR2393">
        <v>8</v>
      </c>
      <c r="DS2393">
        <v>8</v>
      </c>
      <c r="DT2393">
        <v>8</v>
      </c>
      <c r="DU2393">
        <v>8</v>
      </c>
      <c r="DV2393">
        <v>8</v>
      </c>
      <c r="DW2393">
        <v>8</v>
      </c>
      <c r="DX2393">
        <v>8</v>
      </c>
      <c r="DY2393">
        <v>8</v>
      </c>
      <c r="DZ2393">
        <v>8</v>
      </c>
      <c r="EA2393">
        <v>8</v>
      </c>
      <c r="EB2393">
        <v>8</v>
      </c>
      <c r="EC2393">
        <v>9</v>
      </c>
      <c r="ED2393">
        <v>9</v>
      </c>
      <c r="EE2393">
        <v>10</v>
      </c>
      <c r="EF2393">
        <v>10</v>
      </c>
      <c r="EG2393">
        <v>10</v>
      </c>
      <c r="EH2393">
        <v>10</v>
      </c>
      <c r="EI2393">
        <v>11</v>
      </c>
      <c r="EJ2393">
        <v>11</v>
      </c>
      <c r="EK2393">
        <v>11</v>
      </c>
      <c r="EL2393">
        <v>11</v>
      </c>
      <c r="EM2393">
        <v>11</v>
      </c>
      <c r="EN2393">
        <v>11</v>
      </c>
      <c r="EO2393">
        <v>12</v>
      </c>
      <c r="EP2393">
        <v>12</v>
      </c>
      <c r="EQ2393">
        <v>12</v>
      </c>
      <c r="ER2393">
        <v>14</v>
      </c>
      <c r="ES2393">
        <v>15</v>
      </c>
      <c r="ET2393">
        <v>15</v>
      </c>
      <c r="EU2393">
        <v>17</v>
      </c>
      <c r="EV2393">
        <v>17</v>
      </c>
      <c r="EW2393">
        <v>18</v>
      </c>
      <c r="EX2393">
        <v>18</v>
      </c>
      <c r="EY2393">
        <v>18</v>
      </c>
      <c r="EZ2393">
        <v>18</v>
      </c>
      <c r="FA2393">
        <v>19</v>
      </c>
      <c r="FB2393">
        <v>19</v>
      </c>
      <c r="FC2393">
        <v>19</v>
      </c>
      <c r="FD2393">
        <v>20</v>
      </c>
      <c r="FE2393">
        <v>20</v>
      </c>
      <c r="FF2393">
        <v>20</v>
      </c>
      <c r="FG2393">
        <v>20</v>
      </c>
      <c r="FH2393">
        <v>21</v>
      </c>
      <c r="FI2393">
        <v>21</v>
      </c>
      <c r="FJ2393">
        <v>21</v>
      </c>
      <c r="FK2393">
        <v>21</v>
      </c>
      <c r="FL2393">
        <v>22</v>
      </c>
      <c r="FM2393">
        <v>23</v>
      </c>
      <c r="FN2393">
        <v>22</v>
      </c>
      <c r="FO2393">
        <v>24</v>
      </c>
      <c r="FP2393">
        <v>24</v>
      </c>
      <c r="FQ2393">
        <v>24</v>
      </c>
      <c r="FR2393">
        <v>24</v>
      </c>
      <c r="FS2393">
        <v>25</v>
      </c>
      <c r="FT2393">
        <v>26</v>
      </c>
      <c r="FU2393">
        <v>26</v>
      </c>
      <c r="FV2393">
        <v>28</v>
      </c>
      <c r="FW2393">
        <v>28</v>
      </c>
      <c r="FX2393">
        <v>30</v>
      </c>
      <c r="FY2393">
        <v>30</v>
      </c>
      <c r="FZ2393">
        <v>30</v>
      </c>
      <c r="GA2393">
        <v>32</v>
      </c>
      <c r="GB2393">
        <v>34</v>
      </c>
      <c r="GC2393">
        <v>35</v>
      </c>
      <c r="GD2393">
        <v>37</v>
      </c>
      <c r="GE2393">
        <v>39</v>
      </c>
    </row>
    <row r="2394" spans="2:187" x14ac:dyDescent="0.55000000000000004">
      <c r="B2394" t="s">
        <v>553</v>
      </c>
      <c r="C2394">
        <v>40.77285242</v>
      </c>
      <c r="D2394">
        <v>-84.108023430000003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2</v>
      </c>
      <c r="BT2394">
        <v>4</v>
      </c>
      <c r="BU2394">
        <v>4</v>
      </c>
      <c r="BV2394">
        <v>5</v>
      </c>
      <c r="BW2394">
        <v>6</v>
      </c>
      <c r="BX2394">
        <v>10</v>
      </c>
      <c r="BY2394">
        <v>12</v>
      </c>
      <c r="BZ2394">
        <v>15</v>
      </c>
      <c r="CA2394">
        <v>18</v>
      </c>
      <c r="CB2394">
        <v>19</v>
      </c>
      <c r="CC2394">
        <v>22</v>
      </c>
      <c r="CD2394">
        <v>23</v>
      </c>
      <c r="CE2394">
        <v>23</v>
      </c>
      <c r="CF2394">
        <v>24</v>
      </c>
      <c r="CG2394">
        <v>27</v>
      </c>
      <c r="CH2394">
        <v>33</v>
      </c>
      <c r="CI2394">
        <v>37</v>
      </c>
      <c r="CJ2394">
        <v>46</v>
      </c>
      <c r="CK2394">
        <v>51</v>
      </c>
      <c r="CL2394">
        <v>57</v>
      </c>
      <c r="CM2394">
        <v>65</v>
      </c>
      <c r="CN2394">
        <v>70</v>
      </c>
      <c r="CO2394">
        <v>79</v>
      </c>
      <c r="CP2394">
        <v>84</v>
      </c>
      <c r="CQ2394">
        <v>88</v>
      </c>
      <c r="CR2394">
        <v>94</v>
      </c>
      <c r="CS2394">
        <v>100</v>
      </c>
      <c r="CT2394">
        <v>108</v>
      </c>
      <c r="CU2394">
        <v>108</v>
      </c>
      <c r="CV2394">
        <v>108</v>
      </c>
      <c r="CW2394">
        <v>103</v>
      </c>
      <c r="CX2394">
        <v>103</v>
      </c>
      <c r="CY2394">
        <v>116</v>
      </c>
      <c r="CZ2394">
        <v>121</v>
      </c>
      <c r="DA2394">
        <v>121</v>
      </c>
      <c r="DB2394">
        <v>123</v>
      </c>
      <c r="DC2394">
        <v>124</v>
      </c>
      <c r="DD2394">
        <v>133</v>
      </c>
      <c r="DE2394">
        <v>135</v>
      </c>
      <c r="DF2394">
        <v>139</v>
      </c>
      <c r="DG2394">
        <v>138</v>
      </c>
      <c r="DH2394">
        <v>139</v>
      </c>
      <c r="DI2394">
        <v>144</v>
      </c>
      <c r="DJ2394">
        <v>144</v>
      </c>
      <c r="DK2394">
        <v>146</v>
      </c>
      <c r="DL2394">
        <v>154</v>
      </c>
      <c r="DM2394">
        <v>155</v>
      </c>
      <c r="DN2394">
        <v>164</v>
      </c>
      <c r="DO2394">
        <v>164</v>
      </c>
      <c r="DP2394">
        <v>165</v>
      </c>
      <c r="DQ2394">
        <v>167</v>
      </c>
      <c r="DR2394">
        <v>168</v>
      </c>
      <c r="DS2394">
        <v>171</v>
      </c>
      <c r="DT2394">
        <v>172</v>
      </c>
      <c r="DU2394">
        <v>176</v>
      </c>
      <c r="DV2394">
        <v>178</v>
      </c>
      <c r="DW2394">
        <v>184</v>
      </c>
      <c r="DX2394">
        <v>189</v>
      </c>
      <c r="DY2394">
        <v>191</v>
      </c>
      <c r="DZ2394">
        <v>191</v>
      </c>
      <c r="EA2394">
        <v>201</v>
      </c>
      <c r="EB2394">
        <v>206</v>
      </c>
      <c r="EC2394">
        <v>212</v>
      </c>
      <c r="ED2394">
        <v>211</v>
      </c>
      <c r="EE2394">
        <v>212</v>
      </c>
      <c r="EF2394">
        <v>212</v>
      </c>
      <c r="EG2394">
        <v>212</v>
      </c>
      <c r="EH2394">
        <v>214</v>
      </c>
      <c r="EI2394">
        <v>219</v>
      </c>
      <c r="EJ2394">
        <v>221</v>
      </c>
      <c r="EK2394">
        <v>222</v>
      </c>
      <c r="EL2394">
        <v>222</v>
      </c>
      <c r="EM2394">
        <v>224</v>
      </c>
      <c r="EN2394">
        <v>227</v>
      </c>
      <c r="EO2394">
        <v>229</v>
      </c>
      <c r="EP2394">
        <v>233</v>
      </c>
      <c r="EQ2394">
        <v>232</v>
      </c>
      <c r="ER2394">
        <v>238</v>
      </c>
      <c r="ES2394">
        <v>240</v>
      </c>
      <c r="ET2394">
        <v>241</v>
      </c>
      <c r="EU2394">
        <v>241</v>
      </c>
      <c r="EV2394">
        <v>242</v>
      </c>
      <c r="EW2394">
        <v>246</v>
      </c>
      <c r="EX2394">
        <v>247</v>
      </c>
      <c r="EY2394">
        <v>248</v>
      </c>
      <c r="EZ2394">
        <v>251</v>
      </c>
      <c r="FA2394">
        <v>253</v>
      </c>
      <c r="FB2394">
        <v>255</v>
      </c>
      <c r="FC2394">
        <v>257</v>
      </c>
      <c r="FD2394">
        <v>261</v>
      </c>
      <c r="FE2394">
        <v>264</v>
      </c>
      <c r="FF2394">
        <v>265</v>
      </c>
      <c r="FG2394">
        <v>269</v>
      </c>
      <c r="FH2394">
        <v>284</v>
      </c>
      <c r="FI2394">
        <v>293</v>
      </c>
      <c r="FJ2394">
        <v>297</v>
      </c>
      <c r="FK2394">
        <v>297</v>
      </c>
      <c r="FL2394">
        <v>305</v>
      </c>
      <c r="FM2394">
        <v>308</v>
      </c>
      <c r="FN2394">
        <v>315</v>
      </c>
      <c r="FO2394">
        <v>321</v>
      </c>
      <c r="FP2394">
        <v>323</v>
      </c>
      <c r="FQ2394">
        <v>328</v>
      </c>
      <c r="FR2394">
        <v>338</v>
      </c>
      <c r="FS2394">
        <v>348</v>
      </c>
      <c r="FT2394">
        <v>356</v>
      </c>
      <c r="FU2394">
        <v>366</v>
      </c>
      <c r="FV2394">
        <v>385</v>
      </c>
      <c r="FW2394">
        <v>391</v>
      </c>
      <c r="FX2394">
        <v>399</v>
      </c>
      <c r="FY2394">
        <v>410</v>
      </c>
      <c r="FZ2394">
        <v>425</v>
      </c>
      <c r="GA2394">
        <v>440</v>
      </c>
      <c r="GB2394">
        <v>451</v>
      </c>
      <c r="GC2394">
        <v>471</v>
      </c>
      <c r="GD2394">
        <v>479</v>
      </c>
      <c r="GE2394">
        <v>486</v>
      </c>
    </row>
    <row r="2395" spans="2:187" x14ac:dyDescent="0.55000000000000004">
      <c r="B2395" t="s">
        <v>553</v>
      </c>
      <c r="C2395">
        <v>40.847722769999997</v>
      </c>
      <c r="D2395">
        <v>-82.27280781000000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1</v>
      </c>
      <c r="BJ2395">
        <v>1</v>
      </c>
      <c r="BK2395">
        <v>1</v>
      </c>
      <c r="BL2395">
        <v>1</v>
      </c>
      <c r="BM2395">
        <v>1</v>
      </c>
      <c r="BN2395">
        <v>1</v>
      </c>
      <c r="BO2395">
        <v>1</v>
      </c>
      <c r="BP2395">
        <v>1</v>
      </c>
      <c r="BQ2395">
        <v>1</v>
      </c>
      <c r="BR2395">
        <v>3</v>
      </c>
      <c r="BS2395">
        <v>3</v>
      </c>
      <c r="BT2395">
        <v>2</v>
      </c>
      <c r="BU2395">
        <v>2</v>
      </c>
      <c r="BV2395">
        <v>2</v>
      </c>
      <c r="BW2395">
        <v>2</v>
      </c>
      <c r="BX2395">
        <v>3</v>
      </c>
      <c r="BY2395">
        <v>4</v>
      </c>
      <c r="BZ2395">
        <v>3</v>
      </c>
      <c r="CA2395">
        <v>3</v>
      </c>
      <c r="CB2395">
        <v>3</v>
      </c>
      <c r="CC2395">
        <v>3</v>
      </c>
      <c r="CD2395">
        <v>3</v>
      </c>
      <c r="CE2395">
        <v>4</v>
      </c>
      <c r="CF2395">
        <v>5</v>
      </c>
      <c r="CG2395">
        <v>5</v>
      </c>
      <c r="CH2395">
        <v>5</v>
      </c>
      <c r="CI2395">
        <v>5</v>
      </c>
      <c r="CJ2395">
        <v>5</v>
      </c>
      <c r="CK2395">
        <v>6</v>
      </c>
      <c r="CL2395">
        <v>5</v>
      </c>
      <c r="CM2395">
        <v>5</v>
      </c>
      <c r="CN2395">
        <v>5</v>
      </c>
      <c r="CO2395">
        <v>6</v>
      </c>
      <c r="CP2395">
        <v>5</v>
      </c>
      <c r="CQ2395">
        <v>5</v>
      </c>
      <c r="CR2395">
        <v>5</v>
      </c>
      <c r="CS2395">
        <v>5</v>
      </c>
      <c r="CT2395">
        <v>5</v>
      </c>
      <c r="CU2395">
        <v>5</v>
      </c>
      <c r="CV2395">
        <v>6</v>
      </c>
      <c r="CW2395">
        <v>6</v>
      </c>
      <c r="CX2395">
        <v>6</v>
      </c>
      <c r="CY2395">
        <v>6</v>
      </c>
      <c r="CZ2395">
        <v>7</v>
      </c>
      <c r="DA2395">
        <v>7</v>
      </c>
      <c r="DB2395">
        <v>8</v>
      </c>
      <c r="DC2395">
        <v>9</v>
      </c>
      <c r="DD2395">
        <v>9</v>
      </c>
      <c r="DE2395">
        <v>9</v>
      </c>
      <c r="DF2395">
        <v>12</v>
      </c>
      <c r="DG2395">
        <v>12</v>
      </c>
      <c r="DH2395">
        <v>12</v>
      </c>
      <c r="DI2395">
        <v>14</v>
      </c>
      <c r="DJ2395">
        <v>14</v>
      </c>
      <c r="DK2395">
        <v>15</v>
      </c>
      <c r="DL2395">
        <v>15</v>
      </c>
      <c r="DM2395">
        <v>15</v>
      </c>
      <c r="DN2395">
        <v>15</v>
      </c>
      <c r="DO2395">
        <v>15</v>
      </c>
      <c r="DP2395">
        <v>15</v>
      </c>
      <c r="DQ2395">
        <v>15</v>
      </c>
      <c r="DR2395">
        <v>15</v>
      </c>
      <c r="DS2395">
        <v>15</v>
      </c>
      <c r="DT2395">
        <v>17</v>
      </c>
      <c r="DU2395">
        <v>17</v>
      </c>
      <c r="DV2395">
        <v>17</v>
      </c>
      <c r="DW2395">
        <v>17</v>
      </c>
      <c r="DX2395">
        <v>17</v>
      </c>
      <c r="DY2395">
        <v>18</v>
      </c>
      <c r="DZ2395">
        <v>19</v>
      </c>
      <c r="EA2395">
        <v>19</v>
      </c>
      <c r="EB2395">
        <v>19</v>
      </c>
      <c r="EC2395">
        <v>20</v>
      </c>
      <c r="ED2395">
        <v>20</v>
      </c>
      <c r="EE2395">
        <v>20</v>
      </c>
      <c r="EF2395">
        <v>20</v>
      </c>
      <c r="EG2395">
        <v>20</v>
      </c>
      <c r="EH2395">
        <v>21</v>
      </c>
      <c r="EI2395">
        <v>21</v>
      </c>
      <c r="EJ2395">
        <v>23</v>
      </c>
      <c r="EK2395">
        <v>24</v>
      </c>
      <c r="EL2395">
        <v>24</v>
      </c>
      <c r="EM2395">
        <v>24</v>
      </c>
      <c r="EN2395">
        <v>25</v>
      </c>
      <c r="EO2395">
        <v>26</v>
      </c>
      <c r="EP2395">
        <v>26</v>
      </c>
      <c r="EQ2395">
        <v>26</v>
      </c>
      <c r="ER2395">
        <v>28</v>
      </c>
      <c r="ES2395">
        <v>28</v>
      </c>
      <c r="ET2395">
        <v>28</v>
      </c>
      <c r="EU2395">
        <v>29</v>
      </c>
      <c r="EV2395">
        <v>31</v>
      </c>
      <c r="EW2395">
        <v>37</v>
      </c>
      <c r="EX2395">
        <v>37</v>
      </c>
      <c r="EY2395">
        <v>39</v>
      </c>
      <c r="EZ2395">
        <v>39</v>
      </c>
      <c r="FA2395">
        <v>40</v>
      </c>
      <c r="FB2395">
        <v>44</v>
      </c>
      <c r="FC2395">
        <v>45</v>
      </c>
      <c r="FD2395">
        <v>46</v>
      </c>
      <c r="FE2395">
        <v>45</v>
      </c>
      <c r="FF2395">
        <v>45</v>
      </c>
      <c r="FG2395">
        <v>46</v>
      </c>
      <c r="FH2395">
        <v>51</v>
      </c>
      <c r="FI2395">
        <v>53</v>
      </c>
      <c r="FJ2395">
        <v>55</v>
      </c>
      <c r="FK2395">
        <v>55</v>
      </c>
      <c r="FL2395">
        <v>58</v>
      </c>
      <c r="FM2395">
        <v>58</v>
      </c>
      <c r="FN2395">
        <v>59</v>
      </c>
      <c r="FO2395">
        <v>59</v>
      </c>
      <c r="FP2395">
        <v>60</v>
      </c>
      <c r="FQ2395">
        <v>62</v>
      </c>
      <c r="FR2395">
        <v>62</v>
      </c>
      <c r="FS2395">
        <v>63</v>
      </c>
      <c r="FT2395">
        <v>67</v>
      </c>
      <c r="FU2395">
        <v>68</v>
      </c>
      <c r="FV2395">
        <v>69</v>
      </c>
      <c r="FW2395">
        <v>78</v>
      </c>
      <c r="FX2395">
        <v>87</v>
      </c>
      <c r="FY2395">
        <v>90</v>
      </c>
      <c r="FZ2395">
        <v>97</v>
      </c>
      <c r="GA2395">
        <v>100</v>
      </c>
      <c r="GB2395">
        <v>101</v>
      </c>
      <c r="GC2395">
        <v>102</v>
      </c>
      <c r="GD2395">
        <v>103</v>
      </c>
      <c r="GE2395">
        <v>103</v>
      </c>
    </row>
    <row r="2396" spans="2:187" x14ac:dyDescent="0.55000000000000004">
      <c r="B2396" t="s">
        <v>553</v>
      </c>
      <c r="C2396">
        <v>41.708603320000002</v>
      </c>
      <c r="D2396">
        <v>-80.748302179999996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1</v>
      </c>
      <c r="BL2396">
        <v>1</v>
      </c>
      <c r="BM2396">
        <v>2</v>
      </c>
      <c r="BN2396">
        <v>3</v>
      </c>
      <c r="BO2396">
        <v>3</v>
      </c>
      <c r="BP2396">
        <v>3</v>
      </c>
      <c r="BQ2396">
        <v>3</v>
      </c>
      <c r="BR2396">
        <v>5</v>
      </c>
      <c r="BS2396">
        <v>6</v>
      </c>
      <c r="BT2396">
        <v>6</v>
      </c>
      <c r="BU2396">
        <v>6</v>
      </c>
      <c r="BV2396">
        <v>6</v>
      </c>
      <c r="BW2396">
        <v>6</v>
      </c>
      <c r="BX2396">
        <v>8</v>
      </c>
      <c r="BY2396">
        <v>9</v>
      </c>
      <c r="BZ2396">
        <v>11</v>
      </c>
      <c r="CA2396">
        <v>12</v>
      </c>
      <c r="CB2396">
        <v>15</v>
      </c>
      <c r="CC2396">
        <v>18</v>
      </c>
      <c r="CD2396">
        <v>20</v>
      </c>
      <c r="CE2396">
        <v>19</v>
      </c>
      <c r="CF2396">
        <v>19</v>
      </c>
      <c r="CG2396">
        <v>24</v>
      </c>
      <c r="CH2396">
        <v>26</v>
      </c>
      <c r="CI2396">
        <v>31</v>
      </c>
      <c r="CJ2396">
        <v>32</v>
      </c>
      <c r="CK2396">
        <v>36</v>
      </c>
      <c r="CL2396">
        <v>45</v>
      </c>
      <c r="CM2396">
        <v>54</v>
      </c>
      <c r="CN2396">
        <v>64</v>
      </c>
      <c r="CO2396">
        <v>66</v>
      </c>
      <c r="CP2396">
        <v>68</v>
      </c>
      <c r="CQ2396">
        <v>70</v>
      </c>
      <c r="CR2396">
        <v>80</v>
      </c>
      <c r="CS2396">
        <v>98</v>
      </c>
      <c r="CT2396">
        <v>103</v>
      </c>
      <c r="CU2396">
        <v>107</v>
      </c>
      <c r="CV2396">
        <v>110</v>
      </c>
      <c r="CW2396">
        <v>110</v>
      </c>
      <c r="CX2396">
        <v>113</v>
      </c>
      <c r="CY2396">
        <v>116</v>
      </c>
      <c r="CZ2396">
        <v>126</v>
      </c>
      <c r="DA2396">
        <v>136</v>
      </c>
      <c r="DB2396">
        <v>142</v>
      </c>
      <c r="DC2396">
        <v>146</v>
      </c>
      <c r="DD2396">
        <v>149</v>
      </c>
      <c r="DE2396">
        <v>160</v>
      </c>
      <c r="DF2396">
        <v>165</v>
      </c>
      <c r="DG2396">
        <v>169</v>
      </c>
      <c r="DH2396">
        <v>172</v>
      </c>
      <c r="DI2396">
        <v>190</v>
      </c>
      <c r="DJ2396">
        <v>192</v>
      </c>
      <c r="DK2396">
        <v>193</v>
      </c>
      <c r="DL2396">
        <v>199</v>
      </c>
      <c r="DM2396">
        <v>208</v>
      </c>
      <c r="DN2396">
        <v>212</v>
      </c>
      <c r="DO2396">
        <v>223</v>
      </c>
      <c r="DP2396">
        <v>229</v>
      </c>
      <c r="DQ2396">
        <v>232</v>
      </c>
      <c r="DR2396">
        <v>232</v>
      </c>
      <c r="DS2396">
        <v>244</v>
      </c>
      <c r="DT2396">
        <v>250</v>
      </c>
      <c r="DU2396">
        <v>263</v>
      </c>
      <c r="DV2396">
        <v>272</v>
      </c>
      <c r="DW2396">
        <v>274</v>
      </c>
      <c r="DX2396">
        <v>277</v>
      </c>
      <c r="DY2396">
        <v>281</v>
      </c>
      <c r="DZ2396">
        <v>283</v>
      </c>
      <c r="EA2396">
        <v>316</v>
      </c>
      <c r="EB2396">
        <v>324</v>
      </c>
      <c r="EC2396">
        <v>330</v>
      </c>
      <c r="ED2396">
        <v>338</v>
      </c>
      <c r="EE2396">
        <v>339</v>
      </c>
      <c r="EF2396">
        <v>340</v>
      </c>
      <c r="EG2396">
        <v>340</v>
      </c>
      <c r="EH2396">
        <v>345</v>
      </c>
      <c r="EI2396">
        <v>347</v>
      </c>
      <c r="EJ2396">
        <v>369</v>
      </c>
      <c r="EK2396">
        <v>372</v>
      </c>
      <c r="EL2396">
        <v>372</v>
      </c>
      <c r="EM2396">
        <v>374</v>
      </c>
      <c r="EN2396">
        <v>375</v>
      </c>
      <c r="EO2396">
        <v>377</v>
      </c>
      <c r="EP2396">
        <v>382</v>
      </c>
      <c r="EQ2396">
        <v>381</v>
      </c>
      <c r="ER2396">
        <v>382</v>
      </c>
      <c r="ES2396">
        <v>385</v>
      </c>
      <c r="ET2396">
        <v>390</v>
      </c>
      <c r="EU2396">
        <v>392</v>
      </c>
      <c r="EV2396">
        <v>397</v>
      </c>
      <c r="EW2396">
        <v>402</v>
      </c>
      <c r="EX2396">
        <v>406</v>
      </c>
      <c r="EY2396">
        <v>402</v>
      </c>
      <c r="EZ2396">
        <v>407</v>
      </c>
      <c r="FA2396">
        <v>410</v>
      </c>
      <c r="FB2396">
        <v>411</v>
      </c>
      <c r="FC2396">
        <v>412</v>
      </c>
      <c r="FD2396">
        <v>413</v>
      </c>
      <c r="FE2396">
        <v>412</v>
      </c>
      <c r="FF2396">
        <v>412</v>
      </c>
      <c r="FG2396">
        <v>415</v>
      </c>
      <c r="FH2396">
        <v>419</v>
      </c>
      <c r="FI2396">
        <v>420</v>
      </c>
      <c r="FJ2396">
        <v>421</v>
      </c>
      <c r="FK2396">
        <v>421</v>
      </c>
      <c r="FL2396">
        <v>425</v>
      </c>
      <c r="FM2396">
        <v>431</v>
      </c>
      <c r="FN2396">
        <v>433</v>
      </c>
      <c r="FO2396">
        <v>435</v>
      </c>
      <c r="FP2396">
        <v>436</v>
      </c>
      <c r="FQ2396">
        <v>437</v>
      </c>
      <c r="FR2396">
        <v>438</v>
      </c>
      <c r="FS2396">
        <v>445</v>
      </c>
      <c r="FT2396">
        <v>447</v>
      </c>
      <c r="FU2396">
        <v>448</v>
      </c>
      <c r="FV2396">
        <v>452</v>
      </c>
      <c r="FW2396">
        <v>452</v>
      </c>
      <c r="FX2396">
        <v>453</v>
      </c>
      <c r="FY2396">
        <v>460</v>
      </c>
      <c r="FZ2396">
        <v>462</v>
      </c>
      <c r="GA2396">
        <v>464</v>
      </c>
      <c r="GB2396">
        <v>473</v>
      </c>
      <c r="GC2396">
        <v>478</v>
      </c>
      <c r="GD2396">
        <v>480</v>
      </c>
      <c r="GE2396">
        <v>489</v>
      </c>
    </row>
    <row r="2397" spans="2:187" x14ac:dyDescent="0.55000000000000004">
      <c r="B2397" t="s">
        <v>553</v>
      </c>
      <c r="C2397">
        <v>39.334256340000003</v>
      </c>
      <c r="D2397">
        <v>-82.042786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1</v>
      </c>
      <c r="BR2397">
        <v>1</v>
      </c>
      <c r="BS2397">
        <v>2</v>
      </c>
      <c r="BT2397">
        <v>3</v>
      </c>
      <c r="BU2397">
        <v>3</v>
      </c>
      <c r="BV2397">
        <v>3</v>
      </c>
      <c r="BW2397">
        <v>3</v>
      </c>
      <c r="BX2397">
        <v>3</v>
      </c>
      <c r="BY2397">
        <v>3</v>
      </c>
      <c r="BZ2397">
        <v>3</v>
      </c>
      <c r="CA2397">
        <v>3</v>
      </c>
      <c r="CB2397">
        <v>3</v>
      </c>
      <c r="CC2397">
        <v>3</v>
      </c>
      <c r="CD2397">
        <v>3</v>
      </c>
      <c r="CE2397">
        <v>3</v>
      </c>
      <c r="CF2397">
        <v>3</v>
      </c>
      <c r="CG2397">
        <v>3</v>
      </c>
      <c r="CH2397">
        <v>3</v>
      </c>
      <c r="CI2397">
        <v>3</v>
      </c>
      <c r="CJ2397">
        <v>3</v>
      </c>
      <c r="CK2397">
        <v>3</v>
      </c>
      <c r="CL2397">
        <v>3</v>
      </c>
      <c r="CM2397">
        <v>3</v>
      </c>
      <c r="CN2397">
        <v>3</v>
      </c>
      <c r="CO2397">
        <v>3</v>
      </c>
      <c r="CP2397">
        <v>3</v>
      </c>
      <c r="CQ2397">
        <v>3</v>
      </c>
      <c r="CR2397">
        <v>3</v>
      </c>
      <c r="CS2397">
        <v>4</v>
      </c>
      <c r="CT2397">
        <v>3</v>
      </c>
      <c r="CU2397">
        <v>3</v>
      </c>
      <c r="CV2397">
        <v>3</v>
      </c>
      <c r="CW2397">
        <v>3</v>
      </c>
      <c r="CX2397">
        <v>3</v>
      </c>
      <c r="CY2397">
        <v>3</v>
      </c>
      <c r="CZ2397">
        <v>3</v>
      </c>
      <c r="DA2397">
        <v>4</v>
      </c>
      <c r="DB2397">
        <v>4</v>
      </c>
      <c r="DC2397">
        <v>4</v>
      </c>
      <c r="DD2397">
        <v>4</v>
      </c>
      <c r="DE2397">
        <v>4</v>
      </c>
      <c r="DF2397">
        <v>4</v>
      </c>
      <c r="DG2397">
        <v>4</v>
      </c>
      <c r="DH2397">
        <v>4</v>
      </c>
      <c r="DI2397">
        <v>5</v>
      </c>
      <c r="DJ2397">
        <v>6</v>
      </c>
      <c r="DK2397">
        <v>6</v>
      </c>
      <c r="DL2397">
        <v>6</v>
      </c>
      <c r="DM2397">
        <v>6</v>
      </c>
      <c r="DN2397">
        <v>6</v>
      </c>
      <c r="DO2397">
        <v>8</v>
      </c>
      <c r="DP2397">
        <v>8</v>
      </c>
      <c r="DQ2397">
        <v>8</v>
      </c>
      <c r="DR2397">
        <v>9</v>
      </c>
      <c r="DS2397">
        <v>13</v>
      </c>
      <c r="DT2397">
        <v>13</v>
      </c>
      <c r="DU2397">
        <v>13</v>
      </c>
      <c r="DV2397">
        <v>13</v>
      </c>
      <c r="DW2397">
        <v>13</v>
      </c>
      <c r="DX2397">
        <v>14</v>
      </c>
      <c r="DY2397">
        <v>14</v>
      </c>
      <c r="DZ2397">
        <v>18</v>
      </c>
      <c r="EA2397">
        <v>18</v>
      </c>
      <c r="EB2397">
        <v>18</v>
      </c>
      <c r="EC2397">
        <v>18</v>
      </c>
      <c r="ED2397">
        <v>18</v>
      </c>
      <c r="EE2397">
        <v>18</v>
      </c>
      <c r="EF2397">
        <v>18</v>
      </c>
      <c r="EG2397">
        <v>18</v>
      </c>
      <c r="EH2397">
        <v>18</v>
      </c>
      <c r="EI2397">
        <v>18</v>
      </c>
      <c r="EJ2397">
        <v>18</v>
      </c>
      <c r="EK2397">
        <v>18</v>
      </c>
      <c r="EL2397">
        <v>18</v>
      </c>
      <c r="EM2397">
        <v>18</v>
      </c>
      <c r="EN2397">
        <v>18</v>
      </c>
      <c r="EO2397">
        <v>22</v>
      </c>
      <c r="EP2397">
        <v>23</v>
      </c>
      <c r="EQ2397">
        <v>23</v>
      </c>
      <c r="ER2397">
        <v>23</v>
      </c>
      <c r="ES2397">
        <v>23</v>
      </c>
      <c r="ET2397">
        <v>23</v>
      </c>
      <c r="EU2397">
        <v>23</v>
      </c>
      <c r="EV2397">
        <v>24</v>
      </c>
      <c r="EW2397">
        <v>24</v>
      </c>
      <c r="EX2397">
        <v>24</v>
      </c>
      <c r="EY2397">
        <v>24</v>
      </c>
      <c r="EZ2397">
        <v>25</v>
      </c>
      <c r="FA2397">
        <v>25</v>
      </c>
      <c r="FB2397">
        <v>26</v>
      </c>
      <c r="FC2397">
        <v>28</v>
      </c>
      <c r="FD2397">
        <v>29</v>
      </c>
      <c r="FE2397">
        <v>29</v>
      </c>
      <c r="FF2397">
        <v>30</v>
      </c>
      <c r="FG2397">
        <v>30</v>
      </c>
      <c r="FH2397">
        <v>32</v>
      </c>
      <c r="FI2397">
        <v>33</v>
      </c>
      <c r="FJ2397">
        <v>37</v>
      </c>
      <c r="FK2397">
        <v>37</v>
      </c>
      <c r="FL2397">
        <v>43</v>
      </c>
      <c r="FM2397">
        <v>49</v>
      </c>
      <c r="FN2397">
        <v>56</v>
      </c>
      <c r="FO2397">
        <v>59</v>
      </c>
      <c r="FP2397">
        <v>63</v>
      </c>
      <c r="FQ2397">
        <v>79</v>
      </c>
      <c r="FR2397">
        <v>91</v>
      </c>
      <c r="FS2397">
        <v>111</v>
      </c>
      <c r="FT2397">
        <v>139</v>
      </c>
      <c r="FU2397">
        <v>167</v>
      </c>
      <c r="FV2397">
        <v>192</v>
      </c>
      <c r="FW2397">
        <v>201</v>
      </c>
      <c r="FX2397">
        <v>220</v>
      </c>
      <c r="FY2397">
        <v>234</v>
      </c>
      <c r="FZ2397">
        <v>250</v>
      </c>
      <c r="GA2397">
        <v>260</v>
      </c>
      <c r="GB2397">
        <v>268</v>
      </c>
      <c r="GC2397">
        <v>274</v>
      </c>
      <c r="GD2397">
        <v>284</v>
      </c>
      <c r="GE2397">
        <v>292</v>
      </c>
    </row>
    <row r="2398" spans="2:187" x14ac:dyDescent="0.55000000000000004">
      <c r="B2398" t="s">
        <v>553</v>
      </c>
      <c r="C2398">
        <v>40.559988590000003</v>
      </c>
      <c r="D2398">
        <v>-84.2242142999999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1</v>
      </c>
      <c r="BT2398">
        <v>2</v>
      </c>
      <c r="BU2398">
        <v>2</v>
      </c>
      <c r="BV2398">
        <v>2</v>
      </c>
      <c r="BW2398">
        <v>3</v>
      </c>
      <c r="BX2398">
        <v>3</v>
      </c>
      <c r="BY2398">
        <v>4</v>
      </c>
      <c r="BZ2398">
        <v>6</v>
      </c>
      <c r="CA2398">
        <v>6</v>
      </c>
      <c r="CB2398">
        <v>8</v>
      </c>
      <c r="CC2398">
        <v>8</v>
      </c>
      <c r="CD2398">
        <v>8</v>
      </c>
      <c r="CE2398">
        <v>8</v>
      </c>
      <c r="CF2398">
        <v>9</v>
      </c>
      <c r="CG2398">
        <v>14</v>
      </c>
      <c r="CH2398">
        <v>14</v>
      </c>
      <c r="CI2398">
        <v>14</v>
      </c>
      <c r="CJ2398">
        <v>15</v>
      </c>
      <c r="CK2398">
        <v>18</v>
      </c>
      <c r="CL2398">
        <v>19</v>
      </c>
      <c r="CM2398">
        <v>21</v>
      </c>
      <c r="CN2398">
        <v>22</v>
      </c>
      <c r="CO2398">
        <v>22</v>
      </c>
      <c r="CP2398">
        <v>23</v>
      </c>
      <c r="CQ2398">
        <v>23</v>
      </c>
      <c r="CR2398">
        <v>28</v>
      </c>
      <c r="CS2398">
        <v>29</v>
      </c>
      <c r="CT2398">
        <v>29</v>
      </c>
      <c r="CU2398">
        <v>30</v>
      </c>
      <c r="CV2398">
        <v>30</v>
      </c>
      <c r="CW2398">
        <v>31</v>
      </c>
      <c r="CX2398">
        <v>32</v>
      </c>
      <c r="CY2398">
        <v>32</v>
      </c>
      <c r="CZ2398">
        <v>32</v>
      </c>
      <c r="DA2398">
        <v>33</v>
      </c>
      <c r="DB2398">
        <v>34</v>
      </c>
      <c r="DC2398">
        <v>35</v>
      </c>
      <c r="DD2398">
        <v>35</v>
      </c>
      <c r="DE2398">
        <v>36</v>
      </c>
      <c r="DF2398">
        <v>36</v>
      </c>
      <c r="DG2398">
        <v>36</v>
      </c>
      <c r="DH2398">
        <v>42</v>
      </c>
      <c r="DI2398">
        <v>42</v>
      </c>
      <c r="DJ2398">
        <v>42</v>
      </c>
      <c r="DK2398">
        <v>43</v>
      </c>
      <c r="DL2398">
        <v>46</v>
      </c>
      <c r="DM2398">
        <v>47</v>
      </c>
      <c r="DN2398">
        <v>51</v>
      </c>
      <c r="DO2398">
        <v>54</v>
      </c>
      <c r="DP2398">
        <v>54</v>
      </c>
      <c r="DQ2398">
        <v>54</v>
      </c>
      <c r="DR2398">
        <v>55</v>
      </c>
      <c r="DS2398">
        <v>55</v>
      </c>
      <c r="DT2398">
        <v>57</v>
      </c>
      <c r="DU2398">
        <v>55</v>
      </c>
      <c r="DV2398">
        <v>56</v>
      </c>
      <c r="DW2398">
        <v>58</v>
      </c>
      <c r="DX2398">
        <v>59</v>
      </c>
      <c r="DY2398">
        <v>64</v>
      </c>
      <c r="DZ2398">
        <v>64</v>
      </c>
      <c r="EA2398">
        <v>64</v>
      </c>
      <c r="EB2398">
        <v>65</v>
      </c>
      <c r="EC2398">
        <v>71</v>
      </c>
      <c r="ED2398">
        <v>73</v>
      </c>
      <c r="EE2398">
        <v>73</v>
      </c>
      <c r="EF2398">
        <v>72</v>
      </c>
      <c r="EG2398">
        <v>75</v>
      </c>
      <c r="EH2398">
        <v>76</v>
      </c>
      <c r="EI2398">
        <v>77</v>
      </c>
      <c r="EJ2398">
        <v>77</v>
      </c>
      <c r="EK2398">
        <v>78</v>
      </c>
      <c r="EL2398">
        <v>78</v>
      </c>
      <c r="EM2398">
        <v>80</v>
      </c>
      <c r="EN2398">
        <v>80</v>
      </c>
      <c r="EO2398">
        <v>81</v>
      </c>
      <c r="EP2398">
        <v>82</v>
      </c>
      <c r="EQ2398">
        <v>84</v>
      </c>
      <c r="ER2398">
        <v>84</v>
      </c>
      <c r="ES2398">
        <v>85</v>
      </c>
      <c r="ET2398">
        <v>85</v>
      </c>
      <c r="EU2398">
        <v>86</v>
      </c>
      <c r="EV2398">
        <v>86</v>
      </c>
      <c r="EW2398">
        <v>87</v>
      </c>
      <c r="EX2398">
        <v>89</v>
      </c>
      <c r="EY2398">
        <v>89</v>
      </c>
      <c r="EZ2398">
        <v>90</v>
      </c>
      <c r="FA2398">
        <v>90</v>
      </c>
      <c r="FB2398">
        <v>91</v>
      </c>
      <c r="FC2398">
        <v>91</v>
      </c>
      <c r="FD2398">
        <v>93</v>
      </c>
      <c r="FE2398">
        <v>96</v>
      </c>
      <c r="FF2398">
        <v>96</v>
      </c>
      <c r="FG2398">
        <v>98</v>
      </c>
      <c r="FH2398">
        <v>98</v>
      </c>
      <c r="FI2398">
        <v>99</v>
      </c>
      <c r="FJ2398">
        <v>99</v>
      </c>
      <c r="FK2398">
        <v>99</v>
      </c>
      <c r="FL2398">
        <v>104</v>
      </c>
      <c r="FM2398">
        <v>106</v>
      </c>
      <c r="FN2398">
        <v>106</v>
      </c>
      <c r="FO2398">
        <v>107</v>
      </c>
      <c r="FP2398">
        <v>107</v>
      </c>
      <c r="FQ2398">
        <v>107</v>
      </c>
      <c r="FR2398">
        <v>109</v>
      </c>
      <c r="FS2398">
        <v>109</v>
      </c>
      <c r="FT2398">
        <v>109</v>
      </c>
      <c r="FU2398">
        <v>111</v>
      </c>
      <c r="FV2398">
        <v>112</v>
      </c>
      <c r="FW2398">
        <v>112</v>
      </c>
      <c r="FX2398">
        <v>113</v>
      </c>
      <c r="FY2398">
        <v>115</v>
      </c>
      <c r="FZ2398">
        <v>120</v>
      </c>
      <c r="GA2398">
        <v>124</v>
      </c>
      <c r="GB2398">
        <v>126</v>
      </c>
      <c r="GC2398">
        <v>135</v>
      </c>
      <c r="GD2398">
        <v>138</v>
      </c>
      <c r="GE2398">
        <v>147</v>
      </c>
    </row>
    <row r="2399" spans="2:187" x14ac:dyDescent="0.55000000000000004">
      <c r="B2399" t="s">
        <v>553</v>
      </c>
      <c r="C2399">
        <v>40.016259419999997</v>
      </c>
      <c r="D2399">
        <v>-80.99240509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2</v>
      </c>
      <c r="BE2399">
        <v>2</v>
      </c>
      <c r="BF2399">
        <v>2</v>
      </c>
      <c r="BG2399">
        <v>2</v>
      </c>
      <c r="BH2399">
        <v>2</v>
      </c>
      <c r="BI2399">
        <v>2</v>
      </c>
      <c r="BJ2399">
        <v>2</v>
      </c>
      <c r="BK2399">
        <v>2</v>
      </c>
      <c r="BL2399">
        <v>2</v>
      </c>
      <c r="BM2399">
        <v>2</v>
      </c>
      <c r="BN2399">
        <v>2</v>
      </c>
      <c r="BO2399">
        <v>2</v>
      </c>
      <c r="BP2399">
        <v>3</v>
      </c>
      <c r="BQ2399">
        <v>3</v>
      </c>
      <c r="BR2399">
        <v>6</v>
      </c>
      <c r="BS2399">
        <v>8</v>
      </c>
      <c r="BT2399">
        <v>8</v>
      </c>
      <c r="BU2399">
        <v>8</v>
      </c>
      <c r="BV2399">
        <v>9</v>
      </c>
      <c r="BW2399">
        <v>11</v>
      </c>
      <c r="BX2399">
        <v>12</v>
      </c>
      <c r="BY2399">
        <v>14</v>
      </c>
      <c r="BZ2399">
        <v>17</v>
      </c>
      <c r="CA2399">
        <v>20</v>
      </c>
      <c r="CB2399">
        <v>22</v>
      </c>
      <c r="CC2399">
        <v>25</v>
      </c>
      <c r="CD2399">
        <v>30</v>
      </c>
      <c r="CE2399">
        <v>36</v>
      </c>
      <c r="CF2399">
        <v>42</v>
      </c>
      <c r="CG2399">
        <v>49</v>
      </c>
      <c r="CH2399">
        <v>50</v>
      </c>
      <c r="CI2399">
        <v>53</v>
      </c>
      <c r="CJ2399">
        <v>57</v>
      </c>
      <c r="CK2399">
        <v>58</v>
      </c>
      <c r="CL2399">
        <v>59</v>
      </c>
      <c r="CM2399">
        <v>63</v>
      </c>
      <c r="CN2399">
        <v>68</v>
      </c>
      <c r="CO2399">
        <v>68</v>
      </c>
      <c r="CP2399">
        <v>73</v>
      </c>
      <c r="CQ2399">
        <v>84</v>
      </c>
      <c r="CR2399">
        <v>93</v>
      </c>
      <c r="CS2399">
        <v>95</v>
      </c>
      <c r="CT2399">
        <v>98</v>
      </c>
      <c r="CU2399">
        <v>101</v>
      </c>
      <c r="CV2399">
        <v>106</v>
      </c>
      <c r="CW2399">
        <v>114</v>
      </c>
      <c r="CX2399">
        <v>118</v>
      </c>
      <c r="CY2399">
        <v>128</v>
      </c>
      <c r="CZ2399">
        <v>144</v>
      </c>
      <c r="DA2399">
        <v>153</v>
      </c>
      <c r="DB2399">
        <v>156</v>
      </c>
      <c r="DC2399">
        <v>163</v>
      </c>
      <c r="DD2399">
        <v>174</v>
      </c>
      <c r="DE2399">
        <v>181</v>
      </c>
      <c r="DF2399">
        <v>201</v>
      </c>
      <c r="DG2399">
        <v>205</v>
      </c>
      <c r="DH2399">
        <v>216</v>
      </c>
      <c r="DI2399">
        <v>229</v>
      </c>
      <c r="DJ2399">
        <v>234</v>
      </c>
      <c r="DK2399">
        <v>258</v>
      </c>
      <c r="DL2399">
        <v>266</v>
      </c>
      <c r="DM2399">
        <v>276</v>
      </c>
      <c r="DN2399">
        <v>296</v>
      </c>
      <c r="DO2399">
        <v>300</v>
      </c>
      <c r="DP2399">
        <v>318</v>
      </c>
      <c r="DQ2399">
        <v>328</v>
      </c>
      <c r="DR2399">
        <v>341</v>
      </c>
      <c r="DS2399">
        <v>343</v>
      </c>
      <c r="DT2399">
        <v>352</v>
      </c>
      <c r="DU2399">
        <v>362</v>
      </c>
      <c r="DV2399">
        <v>374</v>
      </c>
      <c r="DW2399">
        <v>381</v>
      </c>
      <c r="DX2399">
        <v>384</v>
      </c>
      <c r="DY2399">
        <v>390</v>
      </c>
      <c r="DZ2399">
        <v>402</v>
      </c>
      <c r="EA2399">
        <v>403</v>
      </c>
      <c r="EB2399">
        <v>412</v>
      </c>
      <c r="EC2399">
        <v>419</v>
      </c>
      <c r="ED2399">
        <v>428</v>
      </c>
      <c r="EE2399">
        <v>429</v>
      </c>
      <c r="EF2399">
        <v>435</v>
      </c>
      <c r="EG2399">
        <v>438</v>
      </c>
      <c r="EH2399">
        <v>439</v>
      </c>
      <c r="EI2399">
        <v>447</v>
      </c>
      <c r="EJ2399">
        <v>449</v>
      </c>
      <c r="EK2399">
        <v>450</v>
      </c>
      <c r="EL2399">
        <v>451</v>
      </c>
      <c r="EM2399">
        <v>453</v>
      </c>
      <c r="EN2399">
        <v>455</v>
      </c>
      <c r="EO2399">
        <v>460</v>
      </c>
      <c r="EP2399">
        <v>462</v>
      </c>
      <c r="EQ2399">
        <v>463</v>
      </c>
      <c r="ER2399">
        <v>466</v>
      </c>
      <c r="ES2399">
        <v>467</v>
      </c>
      <c r="ET2399">
        <v>469</v>
      </c>
      <c r="EU2399">
        <v>469</v>
      </c>
      <c r="EV2399">
        <v>472</v>
      </c>
      <c r="EW2399">
        <v>472</v>
      </c>
      <c r="EX2399">
        <v>476</v>
      </c>
      <c r="EY2399">
        <v>477</v>
      </c>
      <c r="EZ2399">
        <v>484</v>
      </c>
      <c r="FA2399">
        <v>493</v>
      </c>
      <c r="FB2399">
        <v>500</v>
      </c>
      <c r="FC2399">
        <v>506</v>
      </c>
      <c r="FD2399">
        <v>516</v>
      </c>
      <c r="FE2399">
        <v>519</v>
      </c>
      <c r="FF2399">
        <v>521</v>
      </c>
      <c r="FG2399">
        <v>523</v>
      </c>
      <c r="FH2399">
        <v>524</v>
      </c>
      <c r="FI2399">
        <v>528</v>
      </c>
      <c r="FJ2399">
        <v>534</v>
      </c>
      <c r="FK2399">
        <v>534</v>
      </c>
      <c r="FL2399">
        <v>543</v>
      </c>
      <c r="FM2399">
        <v>544</v>
      </c>
      <c r="FN2399">
        <v>546</v>
      </c>
      <c r="FO2399">
        <v>549</v>
      </c>
      <c r="FP2399">
        <v>554</v>
      </c>
      <c r="FQ2399">
        <v>555</v>
      </c>
      <c r="FR2399">
        <v>558</v>
      </c>
      <c r="FS2399">
        <v>567</v>
      </c>
      <c r="FT2399">
        <v>569</v>
      </c>
      <c r="FU2399">
        <v>570</v>
      </c>
      <c r="FV2399">
        <v>573</v>
      </c>
      <c r="FW2399">
        <v>572</v>
      </c>
      <c r="FX2399">
        <v>572</v>
      </c>
      <c r="FY2399">
        <v>575</v>
      </c>
      <c r="FZ2399">
        <v>575</v>
      </c>
      <c r="GA2399">
        <v>574</v>
      </c>
      <c r="GB2399">
        <v>575</v>
      </c>
      <c r="GC2399">
        <v>575</v>
      </c>
      <c r="GD2399">
        <v>577</v>
      </c>
      <c r="GE2399">
        <v>578</v>
      </c>
    </row>
    <row r="2400" spans="2:187" x14ac:dyDescent="0.55000000000000004">
      <c r="B2400" t="s">
        <v>553</v>
      </c>
      <c r="C2400">
        <v>38.934168370000002</v>
      </c>
      <c r="D2400">
        <v>-83.867883950000007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1</v>
      </c>
      <c r="BV2400">
        <v>2</v>
      </c>
      <c r="BW2400">
        <v>2</v>
      </c>
      <c r="BX2400">
        <v>2</v>
      </c>
      <c r="BY2400">
        <v>3</v>
      </c>
      <c r="BZ2400">
        <v>3</v>
      </c>
      <c r="CA2400">
        <v>3</v>
      </c>
      <c r="CB2400">
        <v>3</v>
      </c>
      <c r="CC2400">
        <v>4</v>
      </c>
      <c r="CD2400">
        <v>4</v>
      </c>
      <c r="CE2400">
        <v>4</v>
      </c>
      <c r="CF2400">
        <v>4</v>
      </c>
      <c r="CG2400">
        <v>5</v>
      </c>
      <c r="CH2400">
        <v>6</v>
      </c>
      <c r="CI2400">
        <v>5</v>
      </c>
      <c r="CJ2400">
        <v>5</v>
      </c>
      <c r="CK2400">
        <v>8</v>
      </c>
      <c r="CL2400">
        <v>8</v>
      </c>
      <c r="CM2400">
        <v>8</v>
      </c>
      <c r="CN2400">
        <v>9</v>
      </c>
      <c r="CO2400">
        <v>9</v>
      </c>
      <c r="CP2400">
        <v>9</v>
      </c>
      <c r="CQ2400">
        <v>9</v>
      </c>
      <c r="CR2400">
        <v>10</v>
      </c>
      <c r="CS2400">
        <v>11</v>
      </c>
      <c r="CT2400">
        <v>11</v>
      </c>
      <c r="CU2400">
        <v>11</v>
      </c>
      <c r="CV2400">
        <v>11</v>
      </c>
      <c r="CW2400">
        <v>11</v>
      </c>
      <c r="CX2400">
        <v>11</v>
      </c>
      <c r="CY2400">
        <v>11</v>
      </c>
      <c r="CZ2400">
        <v>11</v>
      </c>
      <c r="DA2400">
        <v>11</v>
      </c>
      <c r="DB2400">
        <v>11</v>
      </c>
      <c r="DC2400">
        <v>11</v>
      </c>
      <c r="DD2400">
        <v>12</v>
      </c>
      <c r="DE2400">
        <v>13</v>
      </c>
      <c r="DF2400">
        <v>13</v>
      </c>
      <c r="DG2400">
        <v>16</v>
      </c>
      <c r="DH2400">
        <v>16</v>
      </c>
      <c r="DI2400">
        <v>16</v>
      </c>
      <c r="DJ2400">
        <v>17</v>
      </c>
      <c r="DK2400">
        <v>17</v>
      </c>
      <c r="DL2400">
        <v>20</v>
      </c>
      <c r="DM2400">
        <v>21</v>
      </c>
      <c r="DN2400">
        <v>21</v>
      </c>
      <c r="DO2400">
        <v>22</v>
      </c>
      <c r="DP2400">
        <v>22</v>
      </c>
      <c r="DQ2400">
        <v>22</v>
      </c>
      <c r="DR2400">
        <v>23</v>
      </c>
      <c r="DS2400">
        <v>23</v>
      </c>
      <c r="DT2400">
        <v>23</v>
      </c>
      <c r="DU2400">
        <v>23</v>
      </c>
      <c r="DV2400">
        <v>24</v>
      </c>
      <c r="DW2400">
        <v>24</v>
      </c>
      <c r="DX2400">
        <v>24</v>
      </c>
      <c r="DY2400">
        <v>25</v>
      </c>
      <c r="DZ2400">
        <v>25</v>
      </c>
      <c r="EA2400">
        <v>25</v>
      </c>
      <c r="EB2400">
        <v>28</v>
      </c>
      <c r="EC2400">
        <v>28</v>
      </c>
      <c r="ED2400">
        <v>28</v>
      </c>
      <c r="EE2400">
        <v>29</v>
      </c>
      <c r="EF2400">
        <v>29</v>
      </c>
      <c r="EG2400">
        <v>28</v>
      </c>
      <c r="EH2400">
        <v>30</v>
      </c>
      <c r="EI2400">
        <v>30</v>
      </c>
      <c r="EJ2400">
        <v>31</v>
      </c>
      <c r="EK2400">
        <v>31</v>
      </c>
      <c r="EL2400">
        <v>31</v>
      </c>
      <c r="EM2400">
        <v>31</v>
      </c>
      <c r="EN2400">
        <v>32</v>
      </c>
      <c r="EO2400">
        <v>32</v>
      </c>
      <c r="EP2400">
        <v>36</v>
      </c>
      <c r="EQ2400">
        <v>37</v>
      </c>
      <c r="ER2400">
        <v>38</v>
      </c>
      <c r="ES2400">
        <v>39</v>
      </c>
      <c r="ET2400">
        <v>38</v>
      </c>
      <c r="EU2400">
        <v>38</v>
      </c>
      <c r="EV2400">
        <v>39</v>
      </c>
      <c r="EW2400">
        <v>40</v>
      </c>
      <c r="EX2400">
        <v>41</v>
      </c>
      <c r="EY2400">
        <v>43</v>
      </c>
      <c r="EZ2400">
        <v>43</v>
      </c>
      <c r="FA2400">
        <v>45</v>
      </c>
      <c r="FB2400">
        <v>45</v>
      </c>
      <c r="FC2400">
        <v>47</v>
      </c>
      <c r="FD2400">
        <v>50</v>
      </c>
      <c r="FE2400">
        <v>51</v>
      </c>
      <c r="FF2400">
        <v>52</v>
      </c>
      <c r="FG2400">
        <v>53</v>
      </c>
      <c r="FH2400">
        <v>53</v>
      </c>
      <c r="FI2400">
        <v>52</v>
      </c>
      <c r="FJ2400">
        <v>53</v>
      </c>
      <c r="FK2400">
        <v>53</v>
      </c>
      <c r="FL2400">
        <v>54</v>
      </c>
      <c r="FM2400">
        <v>56</v>
      </c>
      <c r="FN2400">
        <v>56</v>
      </c>
      <c r="FO2400">
        <v>57</v>
      </c>
      <c r="FP2400">
        <v>58</v>
      </c>
      <c r="FQ2400">
        <v>59</v>
      </c>
      <c r="FR2400">
        <v>59</v>
      </c>
      <c r="FS2400">
        <v>60</v>
      </c>
      <c r="FT2400">
        <v>61</v>
      </c>
      <c r="FU2400">
        <v>63</v>
      </c>
      <c r="FV2400">
        <v>62</v>
      </c>
      <c r="FW2400">
        <v>62</v>
      </c>
      <c r="FX2400">
        <v>64</v>
      </c>
      <c r="FY2400">
        <v>65</v>
      </c>
      <c r="FZ2400">
        <v>66</v>
      </c>
      <c r="GA2400">
        <v>67</v>
      </c>
      <c r="GB2400">
        <v>68</v>
      </c>
      <c r="GC2400">
        <v>68</v>
      </c>
      <c r="GD2400">
        <v>73</v>
      </c>
      <c r="GE2400">
        <v>76</v>
      </c>
    </row>
    <row r="2401" spans="2:187" x14ac:dyDescent="0.55000000000000004">
      <c r="B2401" t="s">
        <v>553</v>
      </c>
      <c r="C2401">
        <v>39.440128379999997</v>
      </c>
      <c r="D2401">
        <v>-84.57388715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4</v>
      </c>
      <c r="BF2401">
        <v>4</v>
      </c>
      <c r="BG2401">
        <v>6</v>
      </c>
      <c r="BH2401">
        <v>6</v>
      </c>
      <c r="BI2401">
        <v>8</v>
      </c>
      <c r="BJ2401">
        <v>8</v>
      </c>
      <c r="BK2401">
        <v>12</v>
      </c>
      <c r="BL2401">
        <v>16</v>
      </c>
      <c r="BM2401">
        <v>17</v>
      </c>
      <c r="BN2401">
        <v>17</v>
      </c>
      <c r="BO2401">
        <v>18</v>
      </c>
      <c r="BP2401">
        <v>18</v>
      </c>
      <c r="BQ2401">
        <v>21</v>
      </c>
      <c r="BR2401">
        <v>23</v>
      </c>
      <c r="BS2401">
        <v>25</v>
      </c>
      <c r="BT2401">
        <v>27</v>
      </c>
      <c r="BU2401">
        <v>30</v>
      </c>
      <c r="BV2401">
        <v>36</v>
      </c>
      <c r="BW2401">
        <v>41</v>
      </c>
      <c r="BX2401">
        <v>45</v>
      </c>
      <c r="BY2401">
        <v>49</v>
      </c>
      <c r="BZ2401">
        <v>59</v>
      </c>
      <c r="CA2401">
        <v>68</v>
      </c>
      <c r="CB2401">
        <v>75</v>
      </c>
      <c r="CC2401">
        <v>92</v>
      </c>
      <c r="CD2401">
        <v>102</v>
      </c>
      <c r="CE2401">
        <v>108</v>
      </c>
      <c r="CF2401">
        <v>112</v>
      </c>
      <c r="CG2401">
        <v>115</v>
      </c>
      <c r="CH2401">
        <v>117</v>
      </c>
      <c r="CI2401">
        <v>121</v>
      </c>
      <c r="CJ2401">
        <v>127</v>
      </c>
      <c r="CK2401">
        <v>133</v>
      </c>
      <c r="CL2401">
        <v>148</v>
      </c>
      <c r="CM2401">
        <v>155</v>
      </c>
      <c r="CN2401">
        <v>164</v>
      </c>
      <c r="CO2401">
        <v>166</v>
      </c>
      <c r="CP2401">
        <v>180</v>
      </c>
      <c r="CQ2401">
        <v>184</v>
      </c>
      <c r="CR2401">
        <v>192</v>
      </c>
      <c r="CS2401">
        <v>201</v>
      </c>
      <c r="CT2401">
        <v>208</v>
      </c>
      <c r="CU2401">
        <v>216</v>
      </c>
      <c r="CV2401">
        <v>225</v>
      </c>
      <c r="CW2401">
        <v>234</v>
      </c>
      <c r="CX2401">
        <v>254</v>
      </c>
      <c r="CY2401">
        <v>261</v>
      </c>
      <c r="CZ2401">
        <v>281</v>
      </c>
      <c r="DA2401">
        <v>296</v>
      </c>
      <c r="DB2401">
        <v>318</v>
      </c>
      <c r="DC2401">
        <v>328</v>
      </c>
      <c r="DD2401">
        <v>334</v>
      </c>
      <c r="DE2401">
        <v>346</v>
      </c>
      <c r="DF2401">
        <v>361</v>
      </c>
      <c r="DG2401">
        <v>372</v>
      </c>
      <c r="DH2401">
        <v>404</v>
      </c>
      <c r="DI2401">
        <v>436</v>
      </c>
      <c r="DJ2401">
        <v>452</v>
      </c>
      <c r="DK2401">
        <v>479</v>
      </c>
      <c r="DL2401">
        <v>496</v>
      </c>
      <c r="DM2401">
        <v>509</v>
      </c>
      <c r="DN2401">
        <v>542</v>
      </c>
      <c r="DO2401">
        <v>558</v>
      </c>
      <c r="DP2401">
        <v>578</v>
      </c>
      <c r="DQ2401">
        <v>591</v>
      </c>
      <c r="DR2401">
        <v>610</v>
      </c>
      <c r="DS2401">
        <v>639</v>
      </c>
      <c r="DT2401">
        <v>671</v>
      </c>
      <c r="DU2401">
        <v>699</v>
      </c>
      <c r="DV2401">
        <v>734</v>
      </c>
      <c r="DW2401">
        <v>750</v>
      </c>
      <c r="DX2401">
        <v>776</v>
      </c>
      <c r="DY2401">
        <v>802</v>
      </c>
      <c r="DZ2401">
        <v>817</v>
      </c>
      <c r="EA2401">
        <v>826</v>
      </c>
      <c r="EB2401">
        <v>847</v>
      </c>
      <c r="EC2401">
        <v>862</v>
      </c>
      <c r="ED2401">
        <v>874</v>
      </c>
      <c r="EE2401">
        <v>893</v>
      </c>
      <c r="EF2401">
        <v>909</v>
      </c>
      <c r="EG2401">
        <v>919</v>
      </c>
      <c r="EH2401">
        <v>933</v>
      </c>
      <c r="EI2401">
        <v>948</v>
      </c>
      <c r="EJ2401">
        <v>975</v>
      </c>
      <c r="EK2401">
        <v>985</v>
      </c>
      <c r="EL2401">
        <v>999</v>
      </c>
      <c r="EM2401">
        <v>1013</v>
      </c>
      <c r="EN2401">
        <v>1034</v>
      </c>
      <c r="EO2401">
        <v>1045</v>
      </c>
      <c r="EP2401">
        <v>1048</v>
      </c>
      <c r="EQ2401">
        <v>1065</v>
      </c>
      <c r="ER2401">
        <v>1080</v>
      </c>
      <c r="ES2401">
        <v>1090</v>
      </c>
      <c r="ET2401">
        <v>1103</v>
      </c>
      <c r="EU2401">
        <v>1120</v>
      </c>
      <c r="EV2401">
        <v>1129</v>
      </c>
      <c r="EW2401">
        <v>1153</v>
      </c>
      <c r="EX2401">
        <v>1166</v>
      </c>
      <c r="EY2401">
        <v>1194</v>
      </c>
      <c r="EZ2401">
        <v>1201</v>
      </c>
      <c r="FA2401">
        <v>1223</v>
      </c>
      <c r="FB2401">
        <v>1248</v>
      </c>
      <c r="FC2401">
        <v>1269</v>
      </c>
      <c r="FD2401">
        <v>1301</v>
      </c>
      <c r="FE2401">
        <v>1322</v>
      </c>
      <c r="FF2401">
        <v>1350</v>
      </c>
      <c r="FG2401">
        <v>1371</v>
      </c>
      <c r="FH2401">
        <v>1388</v>
      </c>
      <c r="FI2401">
        <v>1405</v>
      </c>
      <c r="FJ2401">
        <v>1448</v>
      </c>
      <c r="FK2401">
        <v>1448</v>
      </c>
      <c r="FL2401">
        <v>1511</v>
      </c>
      <c r="FM2401">
        <v>1547</v>
      </c>
      <c r="FN2401">
        <v>1576</v>
      </c>
      <c r="FO2401">
        <v>1599</v>
      </c>
      <c r="FP2401">
        <v>1637</v>
      </c>
      <c r="FQ2401">
        <v>1674</v>
      </c>
      <c r="FR2401">
        <v>1721</v>
      </c>
      <c r="FS2401">
        <v>1767</v>
      </c>
      <c r="FT2401">
        <v>1821</v>
      </c>
      <c r="FU2401">
        <v>1863</v>
      </c>
      <c r="FV2401">
        <v>1897</v>
      </c>
      <c r="FW2401">
        <v>1942</v>
      </c>
      <c r="FX2401">
        <v>1975</v>
      </c>
      <c r="FY2401">
        <v>2012</v>
      </c>
      <c r="FZ2401">
        <v>2063</v>
      </c>
      <c r="GA2401">
        <v>2091</v>
      </c>
      <c r="GB2401">
        <v>2114</v>
      </c>
      <c r="GC2401">
        <v>2143</v>
      </c>
      <c r="GD2401">
        <v>2182</v>
      </c>
      <c r="GE2401">
        <v>2230</v>
      </c>
    </row>
    <row r="2402" spans="2:187" x14ac:dyDescent="0.55000000000000004">
      <c r="B2402" t="s">
        <v>553</v>
      </c>
      <c r="C2402">
        <v>40.578968600000003</v>
      </c>
      <c r="D2402">
        <v>-81.091782129999999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3</v>
      </c>
      <c r="BP2402">
        <v>3</v>
      </c>
      <c r="BQ2402">
        <v>3</v>
      </c>
      <c r="BR2402">
        <v>3</v>
      </c>
      <c r="BS2402">
        <v>3</v>
      </c>
      <c r="BT2402">
        <v>4</v>
      </c>
      <c r="BU2402">
        <v>5</v>
      </c>
      <c r="BV2402">
        <v>5</v>
      </c>
      <c r="BW2402">
        <v>5</v>
      </c>
      <c r="BX2402">
        <v>5</v>
      </c>
      <c r="BY2402">
        <v>5</v>
      </c>
      <c r="BZ2402">
        <v>8</v>
      </c>
      <c r="CA2402">
        <v>8</v>
      </c>
      <c r="CB2402">
        <v>9</v>
      </c>
      <c r="CC2402">
        <v>9</v>
      </c>
      <c r="CD2402">
        <v>9</v>
      </c>
      <c r="CE2402">
        <v>9</v>
      </c>
      <c r="CF2402">
        <v>10</v>
      </c>
      <c r="CG2402">
        <v>11</v>
      </c>
      <c r="CH2402">
        <v>13</v>
      </c>
      <c r="CI2402">
        <v>14</v>
      </c>
      <c r="CJ2402">
        <v>14</v>
      </c>
      <c r="CK2402">
        <v>14</v>
      </c>
      <c r="CL2402">
        <v>14</v>
      </c>
      <c r="CM2402">
        <v>15</v>
      </c>
      <c r="CN2402">
        <v>15</v>
      </c>
      <c r="CO2402">
        <v>15</v>
      </c>
      <c r="CP2402">
        <v>16</v>
      </c>
      <c r="CQ2402">
        <v>16</v>
      </c>
      <c r="CR2402">
        <v>18</v>
      </c>
      <c r="CS2402">
        <v>18</v>
      </c>
      <c r="CT2402">
        <v>19</v>
      </c>
      <c r="CU2402">
        <v>20</v>
      </c>
      <c r="CV2402">
        <v>20</v>
      </c>
      <c r="CW2402">
        <v>19</v>
      </c>
      <c r="CX2402">
        <v>19</v>
      </c>
      <c r="CY2402">
        <v>19</v>
      </c>
      <c r="CZ2402">
        <v>21</v>
      </c>
      <c r="DA2402">
        <v>21</v>
      </c>
      <c r="DB2402">
        <v>21</v>
      </c>
      <c r="DC2402">
        <v>21</v>
      </c>
      <c r="DD2402">
        <v>21</v>
      </c>
      <c r="DE2402">
        <v>21</v>
      </c>
      <c r="DF2402">
        <v>21</v>
      </c>
      <c r="DG2402">
        <v>21</v>
      </c>
      <c r="DH2402">
        <v>23</v>
      </c>
      <c r="DI2402">
        <v>23</v>
      </c>
      <c r="DJ2402">
        <v>23</v>
      </c>
      <c r="DK2402">
        <v>24</v>
      </c>
      <c r="DL2402">
        <v>24</v>
      </c>
      <c r="DM2402">
        <v>24</v>
      </c>
      <c r="DN2402">
        <v>24</v>
      </c>
      <c r="DO2402">
        <v>24</v>
      </c>
      <c r="DP2402">
        <v>24</v>
      </c>
      <c r="DQ2402">
        <v>25</v>
      </c>
      <c r="DR2402">
        <v>26</v>
      </c>
      <c r="DS2402">
        <v>26</v>
      </c>
      <c r="DT2402">
        <v>26</v>
      </c>
      <c r="DU2402">
        <v>26</v>
      </c>
      <c r="DV2402">
        <v>28</v>
      </c>
      <c r="DW2402">
        <v>28</v>
      </c>
      <c r="DX2402">
        <v>28</v>
      </c>
      <c r="DY2402">
        <v>28</v>
      </c>
      <c r="DZ2402">
        <v>28</v>
      </c>
      <c r="EA2402">
        <v>29</v>
      </c>
      <c r="EB2402">
        <v>30</v>
      </c>
      <c r="EC2402">
        <v>30</v>
      </c>
      <c r="ED2402">
        <v>30</v>
      </c>
      <c r="EE2402">
        <v>31</v>
      </c>
      <c r="EF2402">
        <v>31</v>
      </c>
      <c r="EG2402">
        <v>31</v>
      </c>
      <c r="EH2402">
        <v>31</v>
      </c>
      <c r="EI2402">
        <v>34</v>
      </c>
      <c r="EJ2402">
        <v>35</v>
      </c>
      <c r="EK2402">
        <v>36</v>
      </c>
      <c r="EL2402">
        <v>36</v>
      </c>
      <c r="EM2402">
        <v>36</v>
      </c>
      <c r="EN2402">
        <v>36</v>
      </c>
      <c r="EO2402">
        <v>36</v>
      </c>
      <c r="EP2402">
        <v>36</v>
      </c>
      <c r="EQ2402">
        <v>36</v>
      </c>
      <c r="ER2402">
        <v>37</v>
      </c>
      <c r="ES2402">
        <v>37</v>
      </c>
      <c r="ET2402">
        <v>37</v>
      </c>
      <c r="EU2402">
        <v>37</v>
      </c>
      <c r="EV2402">
        <v>37</v>
      </c>
      <c r="EW2402">
        <v>37</v>
      </c>
      <c r="EX2402">
        <v>38</v>
      </c>
      <c r="EY2402">
        <v>39</v>
      </c>
      <c r="EZ2402">
        <v>41</v>
      </c>
      <c r="FA2402">
        <v>42</v>
      </c>
      <c r="FB2402">
        <v>42</v>
      </c>
      <c r="FC2402">
        <v>43</v>
      </c>
      <c r="FD2402">
        <v>46</v>
      </c>
      <c r="FE2402">
        <v>46</v>
      </c>
      <c r="FF2402">
        <v>47</v>
      </c>
      <c r="FG2402">
        <v>48</v>
      </c>
      <c r="FH2402">
        <v>50</v>
      </c>
      <c r="FI2402">
        <v>51</v>
      </c>
      <c r="FJ2402">
        <v>51</v>
      </c>
      <c r="FK2402">
        <v>51</v>
      </c>
      <c r="FL2402">
        <v>58</v>
      </c>
      <c r="FM2402">
        <v>58</v>
      </c>
      <c r="FN2402">
        <v>59</v>
      </c>
      <c r="FO2402">
        <v>59</v>
      </c>
      <c r="FP2402">
        <v>59</v>
      </c>
      <c r="FQ2402">
        <v>60</v>
      </c>
      <c r="FR2402">
        <v>60</v>
      </c>
      <c r="FS2402">
        <v>64</v>
      </c>
      <c r="FT2402">
        <v>67</v>
      </c>
      <c r="FU2402">
        <v>70</v>
      </c>
      <c r="FV2402">
        <v>71</v>
      </c>
      <c r="FW2402">
        <v>71</v>
      </c>
      <c r="FX2402">
        <v>72</v>
      </c>
      <c r="FY2402">
        <v>76</v>
      </c>
      <c r="FZ2402">
        <v>78</v>
      </c>
      <c r="GA2402">
        <v>81</v>
      </c>
      <c r="GB2402">
        <v>86</v>
      </c>
      <c r="GC2402">
        <v>86</v>
      </c>
      <c r="GD2402">
        <v>88</v>
      </c>
      <c r="GE2402">
        <v>90</v>
      </c>
    </row>
    <row r="2403" spans="2:187" x14ac:dyDescent="0.55000000000000004">
      <c r="B2403" t="s">
        <v>553</v>
      </c>
      <c r="C2403">
        <v>40.139234270000003</v>
      </c>
      <c r="D2403">
        <v>-83.768752419999998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1</v>
      </c>
      <c r="BP2403">
        <v>1</v>
      </c>
      <c r="BQ2403">
        <v>2</v>
      </c>
      <c r="BR2403">
        <v>2</v>
      </c>
      <c r="BS2403">
        <v>2</v>
      </c>
      <c r="BT2403">
        <v>2</v>
      </c>
      <c r="BU2403">
        <v>3</v>
      </c>
      <c r="BV2403">
        <v>3</v>
      </c>
      <c r="BW2403">
        <v>4</v>
      </c>
      <c r="BX2403">
        <v>4</v>
      </c>
      <c r="BY2403">
        <v>5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5</v>
      </c>
      <c r="CF2403">
        <v>6</v>
      </c>
      <c r="CG2403">
        <v>6</v>
      </c>
      <c r="CH2403">
        <v>6</v>
      </c>
      <c r="CI2403">
        <v>6</v>
      </c>
      <c r="CJ2403">
        <v>6</v>
      </c>
      <c r="CK2403">
        <v>6</v>
      </c>
      <c r="CL2403">
        <v>6</v>
      </c>
      <c r="CM2403">
        <v>6</v>
      </c>
      <c r="CN2403">
        <v>7</v>
      </c>
      <c r="CO2403">
        <v>8</v>
      </c>
      <c r="CP2403">
        <v>8</v>
      </c>
      <c r="CQ2403">
        <v>7</v>
      </c>
      <c r="CR2403">
        <v>7</v>
      </c>
      <c r="CS2403">
        <v>8</v>
      </c>
      <c r="CT2403">
        <v>8</v>
      </c>
      <c r="CU2403">
        <v>12</v>
      </c>
      <c r="CV2403">
        <v>12</v>
      </c>
      <c r="CW2403">
        <v>12</v>
      </c>
      <c r="CX2403">
        <v>14</v>
      </c>
      <c r="CY2403">
        <v>14</v>
      </c>
      <c r="CZ2403">
        <v>14</v>
      </c>
      <c r="DA2403">
        <v>14</v>
      </c>
      <c r="DB2403">
        <v>14</v>
      </c>
      <c r="DC2403">
        <v>15</v>
      </c>
      <c r="DD2403">
        <v>14</v>
      </c>
      <c r="DE2403">
        <v>15</v>
      </c>
      <c r="DF2403">
        <v>15</v>
      </c>
      <c r="DG2403">
        <v>16</v>
      </c>
      <c r="DH2403">
        <v>16</v>
      </c>
      <c r="DI2403">
        <v>17</v>
      </c>
      <c r="DJ2403">
        <v>18</v>
      </c>
      <c r="DK2403">
        <v>19</v>
      </c>
      <c r="DL2403">
        <v>19</v>
      </c>
      <c r="DM2403">
        <v>21</v>
      </c>
      <c r="DN2403">
        <v>20</v>
      </c>
      <c r="DO2403">
        <v>22</v>
      </c>
      <c r="DP2403">
        <v>23</v>
      </c>
      <c r="DQ2403">
        <v>23</v>
      </c>
      <c r="DR2403">
        <v>23</v>
      </c>
      <c r="DS2403">
        <v>23</v>
      </c>
      <c r="DT2403">
        <v>25</v>
      </c>
      <c r="DU2403">
        <v>25</v>
      </c>
      <c r="DV2403">
        <v>26</v>
      </c>
      <c r="DW2403">
        <v>26</v>
      </c>
      <c r="DX2403">
        <v>26</v>
      </c>
      <c r="DY2403">
        <v>26</v>
      </c>
      <c r="DZ2403">
        <v>27</v>
      </c>
      <c r="EA2403">
        <v>27</v>
      </c>
      <c r="EB2403">
        <v>27</v>
      </c>
      <c r="EC2403">
        <v>27</v>
      </c>
      <c r="ED2403">
        <v>27</v>
      </c>
      <c r="EE2403">
        <v>28</v>
      </c>
      <c r="EF2403">
        <v>28</v>
      </c>
      <c r="EG2403">
        <v>28</v>
      </c>
      <c r="EH2403">
        <v>28</v>
      </c>
      <c r="EI2403">
        <v>28</v>
      </c>
      <c r="EJ2403">
        <v>28</v>
      </c>
      <c r="EK2403">
        <v>29</v>
      </c>
      <c r="EL2403">
        <v>33</v>
      </c>
      <c r="EM2403">
        <v>34</v>
      </c>
      <c r="EN2403">
        <v>35</v>
      </c>
      <c r="EO2403">
        <v>34</v>
      </c>
      <c r="EP2403">
        <v>34</v>
      </c>
      <c r="EQ2403">
        <v>34</v>
      </c>
      <c r="ER2403">
        <v>34</v>
      </c>
      <c r="ES2403">
        <v>34</v>
      </c>
      <c r="ET2403">
        <v>35</v>
      </c>
      <c r="EU2403">
        <v>36</v>
      </c>
      <c r="EV2403">
        <v>36</v>
      </c>
      <c r="EW2403">
        <v>37</v>
      </c>
      <c r="EX2403">
        <v>37</v>
      </c>
      <c r="EY2403">
        <v>37</v>
      </c>
      <c r="EZ2403">
        <v>37</v>
      </c>
      <c r="FA2403">
        <v>37</v>
      </c>
      <c r="FB2403">
        <v>37</v>
      </c>
      <c r="FC2403">
        <v>37</v>
      </c>
      <c r="FD2403">
        <v>37</v>
      </c>
      <c r="FE2403">
        <v>37</v>
      </c>
      <c r="FF2403">
        <v>37</v>
      </c>
      <c r="FG2403">
        <v>37</v>
      </c>
      <c r="FH2403">
        <v>37</v>
      </c>
      <c r="FI2403">
        <v>37</v>
      </c>
      <c r="FJ2403">
        <v>38</v>
      </c>
      <c r="FK2403">
        <v>38</v>
      </c>
      <c r="FL2403">
        <v>39</v>
      </c>
      <c r="FM2403">
        <v>39</v>
      </c>
      <c r="FN2403">
        <v>40</v>
      </c>
      <c r="FO2403">
        <v>40</v>
      </c>
      <c r="FP2403">
        <v>41</v>
      </c>
      <c r="FQ2403">
        <v>44</v>
      </c>
      <c r="FR2403">
        <v>46</v>
      </c>
      <c r="FS2403">
        <v>51</v>
      </c>
      <c r="FT2403">
        <v>51</v>
      </c>
      <c r="FU2403">
        <v>55</v>
      </c>
      <c r="FV2403">
        <v>57</v>
      </c>
      <c r="FW2403">
        <v>60</v>
      </c>
      <c r="FX2403">
        <v>61</v>
      </c>
      <c r="FY2403">
        <v>61</v>
      </c>
      <c r="FZ2403">
        <v>65</v>
      </c>
      <c r="GA2403">
        <v>68</v>
      </c>
      <c r="GB2403">
        <v>68</v>
      </c>
      <c r="GC2403">
        <v>69</v>
      </c>
      <c r="GD2403">
        <v>71</v>
      </c>
      <c r="GE2403">
        <v>77</v>
      </c>
    </row>
    <row r="2404" spans="2:187" x14ac:dyDescent="0.55000000000000004">
      <c r="B2404" t="s">
        <v>553</v>
      </c>
      <c r="C2404">
        <v>39.91592258</v>
      </c>
      <c r="D2404">
        <v>-83.78498252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1</v>
      </c>
      <c r="BK2404">
        <v>1</v>
      </c>
      <c r="BL2404">
        <v>1</v>
      </c>
      <c r="BM2404">
        <v>1</v>
      </c>
      <c r="BN2404">
        <v>1</v>
      </c>
      <c r="BO2404">
        <v>2</v>
      </c>
      <c r="BP2404">
        <v>2</v>
      </c>
      <c r="BQ2404">
        <v>2</v>
      </c>
      <c r="BR2404">
        <v>2</v>
      </c>
      <c r="BS2404">
        <v>2</v>
      </c>
      <c r="BT2404">
        <v>7</v>
      </c>
      <c r="BU2404">
        <v>6</v>
      </c>
      <c r="BV2404">
        <v>6</v>
      </c>
      <c r="BW2404">
        <v>6</v>
      </c>
      <c r="BX2404">
        <v>7</v>
      </c>
      <c r="BY2404">
        <v>7</v>
      </c>
      <c r="BZ2404">
        <v>7</v>
      </c>
      <c r="CA2404">
        <v>8</v>
      </c>
      <c r="CB2404">
        <v>10</v>
      </c>
      <c r="CC2404">
        <v>11</v>
      </c>
      <c r="CD2404">
        <v>13</v>
      </c>
      <c r="CE2404">
        <v>14</v>
      </c>
      <c r="CF2404">
        <v>14</v>
      </c>
      <c r="CG2404">
        <v>18</v>
      </c>
      <c r="CH2404">
        <v>20</v>
      </c>
      <c r="CI2404">
        <v>20</v>
      </c>
      <c r="CJ2404">
        <v>20</v>
      </c>
      <c r="CK2404">
        <v>21</v>
      </c>
      <c r="CL2404">
        <v>23</v>
      </c>
      <c r="CM2404">
        <v>25</v>
      </c>
      <c r="CN2404">
        <v>26</v>
      </c>
      <c r="CO2404">
        <v>25</v>
      </c>
      <c r="CP2404">
        <v>26</v>
      </c>
      <c r="CQ2404">
        <v>28</v>
      </c>
      <c r="CR2404">
        <v>28</v>
      </c>
      <c r="CS2404">
        <v>29</v>
      </c>
      <c r="CT2404">
        <v>30</v>
      </c>
      <c r="CU2404">
        <v>32</v>
      </c>
      <c r="CV2404">
        <v>33</v>
      </c>
      <c r="CW2404">
        <v>43</v>
      </c>
      <c r="CX2404">
        <v>48</v>
      </c>
      <c r="CY2404">
        <v>51</v>
      </c>
      <c r="CZ2404">
        <v>57</v>
      </c>
      <c r="DA2404">
        <v>57</v>
      </c>
      <c r="DB2404">
        <v>63</v>
      </c>
      <c r="DC2404">
        <v>67</v>
      </c>
      <c r="DD2404">
        <v>70</v>
      </c>
      <c r="DE2404">
        <v>69</v>
      </c>
      <c r="DF2404">
        <v>71</v>
      </c>
      <c r="DG2404">
        <v>74</v>
      </c>
      <c r="DH2404">
        <v>80</v>
      </c>
      <c r="DI2404">
        <v>90</v>
      </c>
      <c r="DJ2404">
        <v>93</v>
      </c>
      <c r="DK2404">
        <v>98</v>
      </c>
      <c r="DL2404">
        <v>104</v>
      </c>
      <c r="DM2404">
        <v>114</v>
      </c>
      <c r="DN2404">
        <v>122</v>
      </c>
      <c r="DO2404">
        <v>131</v>
      </c>
      <c r="DP2404">
        <v>138</v>
      </c>
      <c r="DQ2404">
        <v>139</v>
      </c>
      <c r="DR2404">
        <v>148</v>
      </c>
      <c r="DS2404">
        <v>155</v>
      </c>
      <c r="DT2404">
        <v>166</v>
      </c>
      <c r="DU2404">
        <v>178</v>
      </c>
      <c r="DV2404">
        <v>184</v>
      </c>
      <c r="DW2404">
        <v>195</v>
      </c>
      <c r="DX2404">
        <v>206</v>
      </c>
      <c r="DY2404">
        <v>223</v>
      </c>
      <c r="DZ2404">
        <v>225</v>
      </c>
      <c r="EA2404">
        <v>231</v>
      </c>
      <c r="EB2404">
        <v>234</v>
      </c>
      <c r="EC2404">
        <v>252</v>
      </c>
      <c r="ED2404">
        <v>277</v>
      </c>
      <c r="EE2404">
        <v>285</v>
      </c>
      <c r="EF2404">
        <v>295</v>
      </c>
      <c r="EG2404">
        <v>298</v>
      </c>
      <c r="EH2404">
        <v>306</v>
      </c>
      <c r="EI2404">
        <v>313</v>
      </c>
      <c r="EJ2404">
        <v>323</v>
      </c>
      <c r="EK2404">
        <v>336</v>
      </c>
      <c r="EL2404">
        <v>355</v>
      </c>
      <c r="EM2404">
        <v>371</v>
      </c>
      <c r="EN2404">
        <v>377</v>
      </c>
      <c r="EO2404">
        <v>384</v>
      </c>
      <c r="EP2404">
        <v>394</v>
      </c>
      <c r="EQ2404">
        <v>400</v>
      </c>
      <c r="ER2404">
        <v>403</v>
      </c>
      <c r="ES2404">
        <v>409</v>
      </c>
      <c r="ET2404">
        <v>425</v>
      </c>
      <c r="EU2404">
        <v>460</v>
      </c>
      <c r="EV2404">
        <v>502</v>
      </c>
      <c r="EW2404">
        <v>568</v>
      </c>
      <c r="EX2404">
        <v>606</v>
      </c>
      <c r="EY2404">
        <v>639</v>
      </c>
      <c r="EZ2404">
        <v>653</v>
      </c>
      <c r="FA2404">
        <v>670</v>
      </c>
      <c r="FB2404">
        <v>688</v>
      </c>
      <c r="FC2404">
        <v>697</v>
      </c>
      <c r="FD2404">
        <v>703</v>
      </c>
      <c r="FE2404">
        <v>712</v>
      </c>
      <c r="FF2404">
        <v>722</v>
      </c>
      <c r="FG2404">
        <v>727</v>
      </c>
      <c r="FH2404">
        <v>728</v>
      </c>
      <c r="FI2404">
        <v>729</v>
      </c>
      <c r="FJ2404">
        <v>739</v>
      </c>
      <c r="FK2404">
        <v>739</v>
      </c>
      <c r="FL2404">
        <v>761</v>
      </c>
      <c r="FM2404">
        <v>765</v>
      </c>
      <c r="FN2404">
        <v>765</v>
      </c>
      <c r="FO2404">
        <v>766</v>
      </c>
      <c r="FP2404">
        <v>772</v>
      </c>
      <c r="FQ2404">
        <v>780</v>
      </c>
      <c r="FR2404">
        <v>784</v>
      </c>
      <c r="FS2404">
        <v>793</v>
      </c>
      <c r="FT2404">
        <v>800</v>
      </c>
      <c r="FU2404">
        <v>816</v>
      </c>
      <c r="FV2404">
        <v>820</v>
      </c>
      <c r="FW2404">
        <v>832</v>
      </c>
      <c r="FX2404">
        <v>840</v>
      </c>
      <c r="FY2404">
        <v>851</v>
      </c>
      <c r="FZ2404">
        <v>868</v>
      </c>
      <c r="GA2404">
        <v>877</v>
      </c>
      <c r="GB2404">
        <v>895</v>
      </c>
      <c r="GC2404">
        <v>907</v>
      </c>
      <c r="GD2404">
        <v>924</v>
      </c>
      <c r="GE2404">
        <v>951</v>
      </c>
    </row>
    <row r="2405" spans="2:187" x14ac:dyDescent="0.55000000000000004">
      <c r="B2405" t="s">
        <v>553</v>
      </c>
      <c r="C2405">
        <v>39.048475340000003</v>
      </c>
      <c r="D2405">
        <v>-84.153757859999999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2</v>
      </c>
      <c r="BM2405">
        <v>5</v>
      </c>
      <c r="BN2405">
        <v>5</v>
      </c>
      <c r="BO2405">
        <v>5</v>
      </c>
      <c r="BP2405">
        <v>5</v>
      </c>
      <c r="BQ2405">
        <v>6</v>
      </c>
      <c r="BR2405">
        <v>6</v>
      </c>
      <c r="BS2405">
        <v>8</v>
      </c>
      <c r="BT2405">
        <v>8</v>
      </c>
      <c r="BU2405">
        <v>9</v>
      </c>
      <c r="BV2405">
        <v>10</v>
      </c>
      <c r="BW2405">
        <v>11</v>
      </c>
      <c r="BX2405">
        <v>14</v>
      </c>
      <c r="BY2405">
        <v>17</v>
      </c>
      <c r="BZ2405">
        <v>20</v>
      </c>
      <c r="CA2405">
        <v>21</v>
      </c>
      <c r="CB2405">
        <v>27</v>
      </c>
      <c r="CC2405">
        <v>22</v>
      </c>
      <c r="CD2405">
        <v>27</v>
      </c>
      <c r="CE2405">
        <v>33</v>
      </c>
      <c r="CF2405">
        <v>36</v>
      </c>
      <c r="CG2405">
        <v>41</v>
      </c>
      <c r="CH2405">
        <v>41</v>
      </c>
      <c r="CI2405">
        <v>39</v>
      </c>
      <c r="CJ2405">
        <v>44</v>
      </c>
      <c r="CK2405">
        <v>49</v>
      </c>
      <c r="CL2405">
        <v>60</v>
      </c>
      <c r="CM2405">
        <v>66</v>
      </c>
      <c r="CN2405">
        <v>71</v>
      </c>
      <c r="CO2405">
        <v>72</v>
      </c>
      <c r="CP2405">
        <v>72</v>
      </c>
      <c r="CQ2405">
        <v>74</v>
      </c>
      <c r="CR2405">
        <v>73</v>
      </c>
      <c r="CS2405">
        <v>76</v>
      </c>
      <c r="CT2405">
        <v>77</v>
      </c>
      <c r="CU2405">
        <v>77</v>
      </c>
      <c r="CV2405">
        <v>77</v>
      </c>
      <c r="CW2405">
        <v>76</v>
      </c>
      <c r="CX2405">
        <v>78</v>
      </c>
      <c r="CY2405">
        <v>81</v>
      </c>
      <c r="CZ2405">
        <v>88</v>
      </c>
      <c r="DA2405">
        <v>93</v>
      </c>
      <c r="DB2405">
        <v>99</v>
      </c>
      <c r="DC2405">
        <v>101</v>
      </c>
      <c r="DD2405">
        <v>103</v>
      </c>
      <c r="DE2405">
        <v>109</v>
      </c>
      <c r="DF2405">
        <v>110</v>
      </c>
      <c r="DG2405">
        <v>110</v>
      </c>
      <c r="DH2405">
        <v>120</v>
      </c>
      <c r="DI2405">
        <v>122</v>
      </c>
      <c r="DJ2405">
        <v>123</v>
      </c>
      <c r="DK2405">
        <v>125</v>
      </c>
      <c r="DL2405">
        <v>125</v>
      </c>
      <c r="DM2405">
        <v>129</v>
      </c>
      <c r="DN2405">
        <v>136</v>
      </c>
      <c r="DO2405">
        <v>144</v>
      </c>
      <c r="DP2405">
        <v>149</v>
      </c>
      <c r="DQ2405">
        <v>152</v>
      </c>
      <c r="DR2405">
        <v>152</v>
      </c>
      <c r="DS2405">
        <v>156</v>
      </c>
      <c r="DT2405">
        <v>160</v>
      </c>
      <c r="DU2405">
        <v>167</v>
      </c>
      <c r="DV2405">
        <v>170</v>
      </c>
      <c r="DW2405">
        <v>177</v>
      </c>
      <c r="DX2405">
        <v>181</v>
      </c>
      <c r="DY2405">
        <v>188</v>
      </c>
      <c r="DZ2405">
        <v>193</v>
      </c>
      <c r="EA2405">
        <v>197</v>
      </c>
      <c r="EB2405">
        <v>202</v>
      </c>
      <c r="EC2405">
        <v>206</v>
      </c>
      <c r="ED2405">
        <v>206</v>
      </c>
      <c r="EE2405">
        <v>211</v>
      </c>
      <c r="EF2405">
        <v>213</v>
      </c>
      <c r="EG2405">
        <v>215</v>
      </c>
      <c r="EH2405">
        <v>216</v>
      </c>
      <c r="EI2405">
        <v>218</v>
      </c>
      <c r="EJ2405">
        <v>219</v>
      </c>
      <c r="EK2405">
        <v>224</v>
      </c>
      <c r="EL2405">
        <v>227</v>
      </c>
      <c r="EM2405">
        <v>232</v>
      </c>
      <c r="EN2405">
        <v>234</v>
      </c>
      <c r="EO2405">
        <v>237</v>
      </c>
      <c r="EP2405">
        <v>235</v>
      </c>
      <c r="EQ2405">
        <v>236</v>
      </c>
      <c r="ER2405">
        <v>237</v>
      </c>
      <c r="ES2405">
        <v>238</v>
      </c>
      <c r="ET2405">
        <v>240</v>
      </c>
      <c r="EU2405">
        <v>244</v>
      </c>
      <c r="EV2405">
        <v>252</v>
      </c>
      <c r="EW2405">
        <v>256</v>
      </c>
      <c r="EX2405">
        <v>266</v>
      </c>
      <c r="EY2405">
        <v>275</v>
      </c>
      <c r="EZ2405">
        <v>279</v>
      </c>
      <c r="FA2405">
        <v>287</v>
      </c>
      <c r="FB2405">
        <v>288</v>
      </c>
      <c r="FC2405">
        <v>294</v>
      </c>
      <c r="FD2405">
        <v>300</v>
      </c>
      <c r="FE2405">
        <v>307</v>
      </c>
      <c r="FF2405">
        <v>319</v>
      </c>
      <c r="FG2405">
        <v>327</v>
      </c>
      <c r="FH2405">
        <v>336</v>
      </c>
      <c r="FI2405">
        <v>347</v>
      </c>
      <c r="FJ2405">
        <v>356</v>
      </c>
      <c r="FK2405">
        <v>356</v>
      </c>
      <c r="FL2405">
        <v>390</v>
      </c>
      <c r="FM2405">
        <v>394</v>
      </c>
      <c r="FN2405">
        <v>400</v>
      </c>
      <c r="FO2405">
        <v>414</v>
      </c>
      <c r="FP2405">
        <v>422</v>
      </c>
      <c r="FQ2405">
        <v>431</v>
      </c>
      <c r="FR2405">
        <v>436</v>
      </c>
      <c r="FS2405">
        <v>453</v>
      </c>
      <c r="FT2405">
        <v>473</v>
      </c>
      <c r="FU2405">
        <v>497</v>
      </c>
      <c r="FV2405">
        <v>515</v>
      </c>
      <c r="FW2405">
        <v>532</v>
      </c>
      <c r="FX2405">
        <v>552</v>
      </c>
      <c r="FY2405">
        <v>570</v>
      </c>
      <c r="FZ2405">
        <v>588</v>
      </c>
      <c r="GA2405">
        <v>606</v>
      </c>
      <c r="GB2405">
        <v>618</v>
      </c>
      <c r="GC2405">
        <v>630</v>
      </c>
      <c r="GD2405">
        <v>643</v>
      </c>
      <c r="GE2405">
        <v>671</v>
      </c>
    </row>
    <row r="2406" spans="2:187" x14ac:dyDescent="0.55000000000000004">
      <c r="B2406" t="s">
        <v>553</v>
      </c>
      <c r="C2406">
        <v>39.414858080000002</v>
      </c>
      <c r="D2406">
        <v>-83.808522859999997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1</v>
      </c>
      <c r="BN2406">
        <v>1</v>
      </c>
      <c r="BO2406">
        <v>1</v>
      </c>
      <c r="BP2406">
        <v>2</v>
      </c>
      <c r="BQ2406">
        <v>2</v>
      </c>
      <c r="BR2406">
        <v>2</v>
      </c>
      <c r="BS2406">
        <v>3</v>
      </c>
      <c r="BT2406">
        <v>3</v>
      </c>
      <c r="BU2406">
        <v>3</v>
      </c>
      <c r="BV2406">
        <v>3</v>
      </c>
      <c r="BW2406">
        <v>4</v>
      </c>
      <c r="BX2406">
        <v>5</v>
      </c>
      <c r="BY2406">
        <v>6</v>
      </c>
      <c r="BZ2406">
        <v>7</v>
      </c>
      <c r="CA2406">
        <v>8</v>
      </c>
      <c r="CB2406">
        <v>8</v>
      </c>
      <c r="CC2406">
        <v>9</v>
      </c>
      <c r="CD2406">
        <v>11</v>
      </c>
      <c r="CE2406">
        <v>12</v>
      </c>
      <c r="CF2406">
        <v>15</v>
      </c>
      <c r="CG2406">
        <v>15</v>
      </c>
      <c r="CH2406">
        <v>15</v>
      </c>
      <c r="CI2406">
        <v>16</v>
      </c>
      <c r="CJ2406">
        <v>18</v>
      </c>
      <c r="CK2406">
        <v>23</v>
      </c>
      <c r="CL2406">
        <v>23</v>
      </c>
      <c r="CM2406">
        <v>26</v>
      </c>
      <c r="CN2406">
        <v>26</v>
      </c>
      <c r="CO2406">
        <v>26</v>
      </c>
      <c r="CP2406">
        <v>26</v>
      </c>
      <c r="CQ2406">
        <v>26</v>
      </c>
      <c r="CR2406">
        <v>26</v>
      </c>
      <c r="CS2406">
        <v>27</v>
      </c>
      <c r="CT2406">
        <v>27</v>
      </c>
      <c r="CU2406">
        <v>27</v>
      </c>
      <c r="CV2406">
        <v>28</v>
      </c>
      <c r="CW2406">
        <v>28</v>
      </c>
      <c r="CX2406">
        <v>28</v>
      </c>
      <c r="CY2406">
        <v>29</v>
      </c>
      <c r="CZ2406">
        <v>29</v>
      </c>
      <c r="DA2406">
        <v>31</v>
      </c>
      <c r="DB2406">
        <v>31</v>
      </c>
      <c r="DC2406">
        <v>31</v>
      </c>
      <c r="DD2406">
        <v>31</v>
      </c>
      <c r="DE2406">
        <v>31</v>
      </c>
      <c r="DF2406">
        <v>31</v>
      </c>
      <c r="DG2406">
        <v>32</v>
      </c>
      <c r="DH2406">
        <v>33</v>
      </c>
      <c r="DI2406">
        <v>33</v>
      </c>
      <c r="DJ2406">
        <v>34</v>
      </c>
      <c r="DK2406">
        <v>35</v>
      </c>
      <c r="DL2406">
        <v>35</v>
      </c>
      <c r="DM2406">
        <v>36</v>
      </c>
      <c r="DN2406">
        <v>37</v>
      </c>
      <c r="DO2406">
        <v>38</v>
      </c>
      <c r="DP2406">
        <v>39</v>
      </c>
      <c r="DQ2406">
        <v>39</v>
      </c>
      <c r="DR2406">
        <v>40</v>
      </c>
      <c r="DS2406">
        <v>41</v>
      </c>
      <c r="DT2406">
        <v>43</v>
      </c>
      <c r="DU2406">
        <v>43</v>
      </c>
      <c r="DV2406">
        <v>43</v>
      </c>
      <c r="DW2406">
        <v>43</v>
      </c>
      <c r="DX2406">
        <v>43</v>
      </c>
      <c r="DY2406">
        <v>43</v>
      </c>
      <c r="DZ2406">
        <v>43</v>
      </c>
      <c r="EA2406">
        <v>43</v>
      </c>
      <c r="EB2406">
        <v>43</v>
      </c>
      <c r="EC2406">
        <v>43</v>
      </c>
      <c r="ED2406">
        <v>43</v>
      </c>
      <c r="EE2406">
        <v>43</v>
      </c>
      <c r="EF2406">
        <v>43</v>
      </c>
      <c r="EG2406">
        <v>43</v>
      </c>
      <c r="EH2406">
        <v>45</v>
      </c>
      <c r="EI2406">
        <v>45</v>
      </c>
      <c r="EJ2406">
        <v>47</v>
      </c>
      <c r="EK2406">
        <v>47</v>
      </c>
      <c r="EL2406">
        <v>47</v>
      </c>
      <c r="EM2406">
        <v>48</v>
      </c>
      <c r="EN2406">
        <v>48</v>
      </c>
      <c r="EO2406">
        <v>49</v>
      </c>
      <c r="EP2406">
        <v>50</v>
      </c>
      <c r="EQ2406">
        <v>52</v>
      </c>
      <c r="ER2406">
        <v>52</v>
      </c>
      <c r="ES2406">
        <v>53</v>
      </c>
      <c r="ET2406">
        <v>54</v>
      </c>
      <c r="EU2406">
        <v>54</v>
      </c>
      <c r="EV2406">
        <v>54</v>
      </c>
      <c r="EW2406">
        <v>54</v>
      </c>
      <c r="EX2406">
        <v>54</v>
      </c>
      <c r="EY2406">
        <v>54</v>
      </c>
      <c r="EZ2406">
        <v>55</v>
      </c>
      <c r="FA2406">
        <v>55</v>
      </c>
      <c r="FB2406">
        <v>55</v>
      </c>
      <c r="FC2406">
        <v>55</v>
      </c>
      <c r="FD2406">
        <v>55</v>
      </c>
      <c r="FE2406">
        <v>56</v>
      </c>
      <c r="FF2406">
        <v>56</v>
      </c>
      <c r="FG2406">
        <v>60</v>
      </c>
      <c r="FH2406">
        <v>60</v>
      </c>
      <c r="FI2406">
        <v>61</v>
      </c>
      <c r="FJ2406">
        <v>62</v>
      </c>
      <c r="FK2406">
        <v>62</v>
      </c>
      <c r="FL2406">
        <v>66</v>
      </c>
      <c r="FM2406">
        <v>68</v>
      </c>
      <c r="FN2406">
        <v>68</v>
      </c>
      <c r="FO2406">
        <v>68</v>
      </c>
      <c r="FP2406">
        <v>68</v>
      </c>
      <c r="FQ2406">
        <v>68</v>
      </c>
      <c r="FR2406">
        <v>70</v>
      </c>
      <c r="FS2406">
        <v>79</v>
      </c>
      <c r="FT2406">
        <v>81</v>
      </c>
      <c r="FU2406">
        <v>89</v>
      </c>
      <c r="FV2406">
        <v>91</v>
      </c>
      <c r="FW2406">
        <v>92</v>
      </c>
      <c r="FX2406">
        <v>97</v>
      </c>
      <c r="FY2406">
        <v>97</v>
      </c>
      <c r="FZ2406">
        <v>99</v>
      </c>
      <c r="GA2406">
        <v>104</v>
      </c>
      <c r="GB2406">
        <v>105</v>
      </c>
      <c r="GC2406">
        <v>106</v>
      </c>
      <c r="GD2406">
        <v>111</v>
      </c>
      <c r="GE2406">
        <v>119</v>
      </c>
    </row>
    <row r="2407" spans="2:187" x14ac:dyDescent="0.55000000000000004">
      <c r="B2407" t="s">
        <v>553</v>
      </c>
      <c r="C2407">
        <v>40.769323730000004</v>
      </c>
      <c r="D2407">
        <v>-80.780945759999994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2</v>
      </c>
      <c r="BN2407">
        <v>2</v>
      </c>
      <c r="BO2407">
        <v>3</v>
      </c>
      <c r="BP2407">
        <v>4</v>
      </c>
      <c r="BQ2407">
        <v>5</v>
      </c>
      <c r="BR2407">
        <v>7</v>
      </c>
      <c r="BS2407">
        <v>9</v>
      </c>
      <c r="BT2407">
        <v>11</v>
      </c>
      <c r="BU2407">
        <v>11</v>
      </c>
      <c r="BV2407">
        <v>15</v>
      </c>
      <c r="BW2407">
        <v>19</v>
      </c>
      <c r="BX2407">
        <v>22</v>
      </c>
      <c r="BY2407">
        <v>26</v>
      </c>
      <c r="BZ2407">
        <v>36</v>
      </c>
      <c r="CA2407">
        <v>42</v>
      </c>
      <c r="CB2407">
        <v>53</v>
      </c>
      <c r="CC2407">
        <v>59</v>
      </c>
      <c r="CD2407">
        <v>71</v>
      </c>
      <c r="CE2407">
        <v>81</v>
      </c>
      <c r="CF2407">
        <v>92</v>
      </c>
      <c r="CG2407">
        <v>96</v>
      </c>
      <c r="CH2407">
        <v>105</v>
      </c>
      <c r="CI2407">
        <v>114</v>
      </c>
      <c r="CJ2407">
        <v>115</v>
      </c>
      <c r="CK2407">
        <v>123</v>
      </c>
      <c r="CL2407">
        <v>136</v>
      </c>
      <c r="CM2407">
        <v>154</v>
      </c>
      <c r="CN2407">
        <v>161</v>
      </c>
      <c r="CO2407">
        <v>167</v>
      </c>
      <c r="CP2407">
        <v>182</v>
      </c>
      <c r="CQ2407">
        <v>185</v>
      </c>
      <c r="CR2407">
        <v>195</v>
      </c>
      <c r="CS2407">
        <v>208</v>
      </c>
      <c r="CT2407">
        <v>214</v>
      </c>
      <c r="CU2407">
        <v>219</v>
      </c>
      <c r="CV2407">
        <v>223</v>
      </c>
      <c r="CW2407">
        <v>228</v>
      </c>
      <c r="CX2407">
        <v>235</v>
      </c>
      <c r="CY2407">
        <v>247</v>
      </c>
      <c r="CZ2407">
        <v>253</v>
      </c>
      <c r="DA2407">
        <v>267</v>
      </c>
      <c r="DB2407">
        <v>274</v>
      </c>
      <c r="DC2407">
        <v>278</v>
      </c>
      <c r="DD2407">
        <v>287</v>
      </c>
      <c r="DE2407">
        <v>292</v>
      </c>
      <c r="DF2407">
        <v>297</v>
      </c>
      <c r="DG2407">
        <v>311</v>
      </c>
      <c r="DH2407">
        <v>313</v>
      </c>
      <c r="DI2407">
        <v>319</v>
      </c>
      <c r="DJ2407">
        <v>325</v>
      </c>
      <c r="DK2407">
        <v>336</v>
      </c>
      <c r="DL2407">
        <v>343</v>
      </c>
      <c r="DM2407">
        <v>354</v>
      </c>
      <c r="DN2407">
        <v>367</v>
      </c>
      <c r="DO2407">
        <v>397</v>
      </c>
      <c r="DP2407">
        <v>415</v>
      </c>
      <c r="DQ2407">
        <v>420</v>
      </c>
      <c r="DR2407">
        <v>434</v>
      </c>
      <c r="DS2407">
        <v>453</v>
      </c>
      <c r="DT2407">
        <v>457</v>
      </c>
      <c r="DU2407">
        <v>467</v>
      </c>
      <c r="DV2407">
        <v>476</v>
      </c>
      <c r="DW2407">
        <v>477</v>
      </c>
      <c r="DX2407">
        <v>478</v>
      </c>
      <c r="DY2407">
        <v>609</v>
      </c>
      <c r="DZ2407">
        <v>657</v>
      </c>
      <c r="EA2407">
        <v>682</v>
      </c>
      <c r="EB2407">
        <v>684</v>
      </c>
      <c r="EC2407">
        <v>739</v>
      </c>
      <c r="ED2407">
        <v>743</v>
      </c>
      <c r="EE2407">
        <v>793</v>
      </c>
      <c r="EF2407">
        <v>875</v>
      </c>
      <c r="EG2407">
        <v>881</v>
      </c>
      <c r="EH2407">
        <v>889</v>
      </c>
      <c r="EI2407">
        <v>891</v>
      </c>
      <c r="EJ2407">
        <v>894</v>
      </c>
      <c r="EK2407">
        <v>894</v>
      </c>
      <c r="EL2407">
        <v>896</v>
      </c>
      <c r="EM2407">
        <v>899</v>
      </c>
      <c r="EN2407">
        <v>901</v>
      </c>
      <c r="EO2407">
        <v>903</v>
      </c>
      <c r="EP2407">
        <v>911</v>
      </c>
      <c r="EQ2407">
        <v>914</v>
      </c>
      <c r="ER2407">
        <v>916</v>
      </c>
      <c r="ES2407">
        <v>917</v>
      </c>
      <c r="ET2407">
        <v>920</v>
      </c>
      <c r="EU2407">
        <v>921</v>
      </c>
      <c r="EV2407">
        <v>923</v>
      </c>
      <c r="EW2407">
        <v>940</v>
      </c>
      <c r="EX2407">
        <v>954</v>
      </c>
      <c r="EY2407">
        <v>956</v>
      </c>
      <c r="EZ2407">
        <v>961</v>
      </c>
      <c r="FA2407">
        <v>975</v>
      </c>
      <c r="FB2407">
        <v>983</v>
      </c>
      <c r="FC2407">
        <v>984</v>
      </c>
      <c r="FD2407">
        <v>1033</v>
      </c>
      <c r="FE2407">
        <v>1087</v>
      </c>
      <c r="FF2407">
        <v>1093</v>
      </c>
      <c r="FG2407">
        <v>1197</v>
      </c>
      <c r="FH2407">
        <v>1202</v>
      </c>
      <c r="FI2407">
        <v>1205</v>
      </c>
      <c r="FJ2407">
        <v>1209</v>
      </c>
      <c r="FK2407">
        <v>1209</v>
      </c>
      <c r="FL2407">
        <v>1288</v>
      </c>
      <c r="FM2407">
        <v>1295</v>
      </c>
      <c r="FN2407">
        <v>1303</v>
      </c>
      <c r="FO2407">
        <v>1307</v>
      </c>
      <c r="FP2407">
        <v>1306</v>
      </c>
      <c r="FQ2407">
        <v>1309</v>
      </c>
      <c r="FR2407">
        <v>1324</v>
      </c>
      <c r="FS2407">
        <v>1350</v>
      </c>
      <c r="FT2407">
        <v>1378</v>
      </c>
      <c r="FU2407">
        <v>1385</v>
      </c>
      <c r="FV2407">
        <v>1395</v>
      </c>
      <c r="FW2407">
        <v>1405</v>
      </c>
      <c r="FX2407">
        <v>1411</v>
      </c>
      <c r="FY2407">
        <v>1418</v>
      </c>
      <c r="FZ2407">
        <v>1433</v>
      </c>
      <c r="GA2407">
        <v>1451</v>
      </c>
      <c r="GB2407">
        <v>1458</v>
      </c>
      <c r="GC2407">
        <v>1467</v>
      </c>
      <c r="GD2407">
        <v>1469</v>
      </c>
      <c r="GE2407">
        <v>1477</v>
      </c>
    </row>
    <row r="2408" spans="2:187" x14ac:dyDescent="0.55000000000000004">
      <c r="B2408" t="s">
        <v>553</v>
      </c>
      <c r="C2408">
        <v>40.300961659999999</v>
      </c>
      <c r="D2408">
        <v>-81.917290179999995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2</v>
      </c>
      <c r="BI2408">
        <v>2</v>
      </c>
      <c r="BJ2408">
        <v>2</v>
      </c>
      <c r="BK2408">
        <v>2</v>
      </c>
      <c r="BL2408">
        <v>2</v>
      </c>
      <c r="BM2408">
        <v>2</v>
      </c>
      <c r="BN2408">
        <v>3</v>
      </c>
      <c r="BO2408">
        <v>3</v>
      </c>
      <c r="BP2408">
        <v>4</v>
      </c>
      <c r="BQ2408">
        <v>4</v>
      </c>
      <c r="BR2408">
        <v>4</v>
      </c>
      <c r="BS2408">
        <v>4</v>
      </c>
      <c r="BT2408">
        <v>4</v>
      </c>
      <c r="BU2408">
        <v>5</v>
      </c>
      <c r="BV2408">
        <v>5</v>
      </c>
      <c r="BW2408">
        <v>7</v>
      </c>
      <c r="BX2408">
        <v>8</v>
      </c>
      <c r="BY2408">
        <v>10</v>
      </c>
      <c r="BZ2408">
        <v>8</v>
      </c>
      <c r="CA2408">
        <v>9</v>
      </c>
      <c r="CB2408">
        <v>10</v>
      </c>
      <c r="CC2408">
        <v>10</v>
      </c>
      <c r="CD2408">
        <v>10</v>
      </c>
      <c r="CE2408">
        <v>12</v>
      </c>
      <c r="CF2408">
        <v>15</v>
      </c>
      <c r="CG2408">
        <v>15</v>
      </c>
      <c r="CH2408">
        <v>16</v>
      </c>
      <c r="CI2408">
        <v>16</v>
      </c>
      <c r="CJ2408">
        <v>16</v>
      </c>
      <c r="CK2408">
        <v>16</v>
      </c>
      <c r="CL2408">
        <v>16</v>
      </c>
      <c r="CM2408">
        <v>16</v>
      </c>
      <c r="CN2408">
        <v>16</v>
      </c>
      <c r="CO2408">
        <v>16</v>
      </c>
      <c r="CP2408">
        <v>16</v>
      </c>
      <c r="CQ2408">
        <v>16</v>
      </c>
      <c r="CR2408">
        <v>16</v>
      </c>
      <c r="CS2408">
        <v>16</v>
      </c>
      <c r="CT2408">
        <v>16</v>
      </c>
      <c r="CU2408">
        <v>16</v>
      </c>
      <c r="CV2408">
        <v>16</v>
      </c>
      <c r="CW2408">
        <v>16</v>
      </c>
      <c r="CX2408">
        <v>17</v>
      </c>
      <c r="CY2408">
        <v>17</v>
      </c>
      <c r="CZ2408">
        <v>17</v>
      </c>
      <c r="DA2408">
        <v>17</v>
      </c>
      <c r="DB2408">
        <v>17</v>
      </c>
      <c r="DC2408">
        <v>17</v>
      </c>
      <c r="DD2408">
        <v>17</v>
      </c>
      <c r="DE2408">
        <v>17</v>
      </c>
      <c r="DF2408">
        <v>17</v>
      </c>
      <c r="DG2408">
        <v>18</v>
      </c>
      <c r="DH2408">
        <v>19</v>
      </c>
      <c r="DI2408">
        <v>19</v>
      </c>
      <c r="DJ2408">
        <v>19</v>
      </c>
      <c r="DK2408">
        <v>19</v>
      </c>
      <c r="DL2408">
        <v>19</v>
      </c>
      <c r="DM2408">
        <v>19</v>
      </c>
      <c r="DN2408">
        <v>19</v>
      </c>
      <c r="DO2408">
        <v>20</v>
      </c>
      <c r="DP2408">
        <v>20</v>
      </c>
      <c r="DQ2408">
        <v>19</v>
      </c>
      <c r="DR2408">
        <v>20</v>
      </c>
      <c r="DS2408">
        <v>21</v>
      </c>
      <c r="DT2408">
        <v>22</v>
      </c>
      <c r="DU2408">
        <v>22</v>
      </c>
      <c r="DV2408">
        <v>23</v>
      </c>
      <c r="DW2408">
        <v>24</v>
      </c>
      <c r="DX2408">
        <v>24</v>
      </c>
      <c r="DY2408">
        <v>24</v>
      </c>
      <c r="DZ2408">
        <v>26</v>
      </c>
      <c r="EA2408">
        <v>34</v>
      </c>
      <c r="EB2408">
        <v>37</v>
      </c>
      <c r="EC2408">
        <v>38</v>
      </c>
      <c r="ED2408">
        <v>38</v>
      </c>
      <c r="EE2408">
        <v>40</v>
      </c>
      <c r="EF2408">
        <v>40</v>
      </c>
      <c r="EG2408">
        <v>41</v>
      </c>
      <c r="EH2408">
        <v>40</v>
      </c>
      <c r="EI2408">
        <v>45</v>
      </c>
      <c r="EJ2408">
        <v>48</v>
      </c>
      <c r="EK2408">
        <v>48</v>
      </c>
      <c r="EL2408">
        <v>48</v>
      </c>
      <c r="EM2408">
        <v>48</v>
      </c>
      <c r="EN2408">
        <v>48</v>
      </c>
      <c r="EO2408">
        <v>48</v>
      </c>
      <c r="EP2408">
        <v>49</v>
      </c>
      <c r="EQ2408">
        <v>50</v>
      </c>
      <c r="ER2408">
        <v>51</v>
      </c>
      <c r="ES2408">
        <v>51</v>
      </c>
      <c r="ET2408">
        <v>51</v>
      </c>
      <c r="EU2408">
        <v>52</v>
      </c>
      <c r="EV2408">
        <v>53</v>
      </c>
      <c r="EW2408">
        <v>54</v>
      </c>
      <c r="EX2408">
        <v>56</v>
      </c>
      <c r="EY2408">
        <v>59</v>
      </c>
      <c r="EZ2408">
        <v>60</v>
      </c>
      <c r="FA2408">
        <v>60</v>
      </c>
      <c r="FB2408">
        <v>60</v>
      </c>
      <c r="FC2408">
        <v>64</v>
      </c>
      <c r="FD2408">
        <v>64</v>
      </c>
      <c r="FE2408">
        <v>66</v>
      </c>
      <c r="FF2408">
        <v>67</v>
      </c>
      <c r="FG2408">
        <v>70</v>
      </c>
      <c r="FH2408">
        <v>75</v>
      </c>
      <c r="FI2408">
        <v>76</v>
      </c>
      <c r="FJ2408">
        <v>81</v>
      </c>
      <c r="FK2408">
        <v>81</v>
      </c>
      <c r="FL2408">
        <v>90</v>
      </c>
      <c r="FM2408">
        <v>94</v>
      </c>
      <c r="FN2408">
        <v>97</v>
      </c>
      <c r="FO2408">
        <v>111</v>
      </c>
      <c r="FP2408">
        <v>127</v>
      </c>
      <c r="FQ2408">
        <v>130</v>
      </c>
      <c r="FR2408">
        <v>132</v>
      </c>
      <c r="FS2408">
        <v>141</v>
      </c>
      <c r="FT2408">
        <v>142</v>
      </c>
      <c r="FU2408">
        <v>142</v>
      </c>
      <c r="FV2408">
        <v>143</v>
      </c>
      <c r="FW2408">
        <v>155</v>
      </c>
      <c r="FX2408">
        <v>155</v>
      </c>
      <c r="FY2408">
        <v>160</v>
      </c>
      <c r="FZ2408">
        <v>160</v>
      </c>
      <c r="GA2408">
        <v>162</v>
      </c>
      <c r="GB2408">
        <v>164</v>
      </c>
      <c r="GC2408">
        <v>165</v>
      </c>
      <c r="GD2408">
        <v>166</v>
      </c>
      <c r="GE2408">
        <v>167</v>
      </c>
    </row>
    <row r="2409" spans="2:187" x14ac:dyDescent="0.55000000000000004">
      <c r="B2409" t="s">
        <v>553</v>
      </c>
      <c r="C2409">
        <v>40.850651560000003</v>
      </c>
      <c r="D2409">
        <v>-82.919890989999999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1</v>
      </c>
      <c r="BP2409">
        <v>1</v>
      </c>
      <c r="BQ2409">
        <v>1</v>
      </c>
      <c r="BR2409">
        <v>1</v>
      </c>
      <c r="BS2409">
        <v>2</v>
      </c>
      <c r="BT2409">
        <v>2</v>
      </c>
      <c r="BU2409">
        <v>5</v>
      </c>
      <c r="BV2409">
        <v>5</v>
      </c>
      <c r="BW2409">
        <v>5</v>
      </c>
      <c r="BX2409">
        <v>6</v>
      </c>
      <c r="BY2409">
        <v>7</v>
      </c>
      <c r="BZ2409">
        <v>7</v>
      </c>
      <c r="CA2409">
        <v>9</v>
      </c>
      <c r="CB2409">
        <v>9</v>
      </c>
      <c r="CC2409">
        <v>9</v>
      </c>
      <c r="CD2409">
        <v>9</v>
      </c>
      <c r="CE2409">
        <v>12</v>
      </c>
      <c r="CF2409">
        <v>13</v>
      </c>
      <c r="CG2409">
        <v>13</v>
      </c>
      <c r="CH2409">
        <v>16</v>
      </c>
      <c r="CI2409">
        <v>17</v>
      </c>
      <c r="CJ2409">
        <v>19</v>
      </c>
      <c r="CK2409">
        <v>23</v>
      </c>
      <c r="CL2409">
        <v>26</v>
      </c>
      <c r="CM2409">
        <v>28</v>
      </c>
      <c r="CN2409">
        <v>36</v>
      </c>
      <c r="CO2409">
        <v>41</v>
      </c>
      <c r="CP2409">
        <v>37</v>
      </c>
      <c r="CQ2409">
        <v>37</v>
      </c>
      <c r="CR2409">
        <v>36</v>
      </c>
      <c r="CS2409">
        <v>37</v>
      </c>
      <c r="CT2409">
        <v>38</v>
      </c>
      <c r="CU2409">
        <v>39</v>
      </c>
      <c r="CV2409">
        <v>39</v>
      </c>
      <c r="CW2409">
        <v>41</v>
      </c>
      <c r="CX2409">
        <v>41</v>
      </c>
      <c r="CY2409">
        <v>45</v>
      </c>
      <c r="CZ2409">
        <v>45</v>
      </c>
      <c r="DA2409">
        <v>48</v>
      </c>
      <c r="DB2409">
        <v>50</v>
      </c>
      <c r="DC2409">
        <v>52</v>
      </c>
      <c r="DD2409">
        <v>56</v>
      </c>
      <c r="DE2409">
        <v>57</v>
      </c>
      <c r="DF2409">
        <v>60</v>
      </c>
      <c r="DG2409">
        <v>65</v>
      </c>
      <c r="DH2409">
        <v>69</v>
      </c>
      <c r="DI2409">
        <v>71</v>
      </c>
      <c r="DJ2409">
        <v>72</v>
      </c>
      <c r="DK2409">
        <v>77</v>
      </c>
      <c r="DL2409">
        <v>79</v>
      </c>
      <c r="DM2409">
        <v>86</v>
      </c>
      <c r="DN2409">
        <v>89</v>
      </c>
      <c r="DO2409">
        <v>92</v>
      </c>
      <c r="DP2409">
        <v>94</v>
      </c>
      <c r="DQ2409">
        <v>94</v>
      </c>
      <c r="DR2409">
        <v>97</v>
      </c>
      <c r="DS2409">
        <v>98</v>
      </c>
      <c r="DT2409">
        <v>101</v>
      </c>
      <c r="DU2409">
        <v>103</v>
      </c>
      <c r="DV2409">
        <v>104</v>
      </c>
      <c r="DW2409">
        <v>104</v>
      </c>
      <c r="DX2409">
        <v>104</v>
      </c>
      <c r="DY2409">
        <v>104</v>
      </c>
      <c r="DZ2409">
        <v>106</v>
      </c>
      <c r="EA2409">
        <v>110</v>
      </c>
      <c r="EB2409">
        <v>110</v>
      </c>
      <c r="EC2409">
        <v>110</v>
      </c>
      <c r="ED2409">
        <v>114</v>
      </c>
      <c r="EE2409">
        <v>114</v>
      </c>
      <c r="EF2409">
        <v>115</v>
      </c>
      <c r="EG2409">
        <v>116</v>
      </c>
      <c r="EH2409">
        <v>117</v>
      </c>
      <c r="EI2409">
        <v>118</v>
      </c>
      <c r="EJ2409">
        <v>118</v>
      </c>
      <c r="EK2409">
        <v>118</v>
      </c>
      <c r="EL2409">
        <v>120</v>
      </c>
      <c r="EM2409">
        <v>121</v>
      </c>
      <c r="EN2409">
        <v>121</v>
      </c>
      <c r="EO2409">
        <v>121</v>
      </c>
      <c r="EP2409">
        <v>123</v>
      </c>
      <c r="EQ2409">
        <v>122</v>
      </c>
      <c r="ER2409">
        <v>122</v>
      </c>
      <c r="ES2409">
        <v>122</v>
      </c>
      <c r="ET2409">
        <v>123</v>
      </c>
      <c r="EU2409">
        <v>123</v>
      </c>
      <c r="EV2409">
        <v>122</v>
      </c>
      <c r="EW2409">
        <v>122</v>
      </c>
      <c r="EX2409">
        <v>122</v>
      </c>
      <c r="EY2409">
        <v>122</v>
      </c>
      <c r="EZ2409">
        <v>122</v>
      </c>
      <c r="FA2409">
        <v>122</v>
      </c>
      <c r="FB2409">
        <v>125</v>
      </c>
      <c r="FC2409">
        <v>125</v>
      </c>
      <c r="FD2409">
        <v>126</v>
      </c>
      <c r="FE2409">
        <v>127</v>
      </c>
      <c r="FF2409">
        <v>129</v>
      </c>
      <c r="FG2409">
        <v>130</v>
      </c>
      <c r="FH2409">
        <v>132</v>
      </c>
      <c r="FI2409">
        <v>135</v>
      </c>
      <c r="FJ2409">
        <v>135</v>
      </c>
      <c r="FK2409">
        <v>135</v>
      </c>
      <c r="FL2409">
        <v>134</v>
      </c>
      <c r="FM2409">
        <v>135</v>
      </c>
      <c r="FN2409">
        <v>135</v>
      </c>
      <c r="FO2409">
        <v>135</v>
      </c>
      <c r="FP2409">
        <v>136</v>
      </c>
      <c r="FQ2409">
        <v>136</v>
      </c>
      <c r="FR2409">
        <v>137</v>
      </c>
      <c r="FS2409">
        <v>138</v>
      </c>
      <c r="FT2409">
        <v>138</v>
      </c>
      <c r="FU2409">
        <v>141</v>
      </c>
      <c r="FV2409">
        <v>140</v>
      </c>
      <c r="FW2409">
        <v>140</v>
      </c>
      <c r="FX2409">
        <v>140</v>
      </c>
      <c r="FY2409">
        <v>146</v>
      </c>
      <c r="FZ2409">
        <v>149</v>
      </c>
      <c r="GA2409">
        <v>151</v>
      </c>
      <c r="GB2409">
        <v>153</v>
      </c>
      <c r="GC2409">
        <v>152</v>
      </c>
      <c r="GD2409">
        <v>152</v>
      </c>
      <c r="GE2409">
        <v>153</v>
      </c>
    </row>
    <row r="2410" spans="2:187" x14ac:dyDescent="0.55000000000000004">
      <c r="B2410" t="s">
        <v>553</v>
      </c>
      <c r="C2410">
        <v>41.424118999999997</v>
      </c>
      <c r="D2410">
        <v>-81.659183389999995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3</v>
      </c>
      <c r="BB2410">
        <v>3</v>
      </c>
      <c r="BC2410">
        <v>3</v>
      </c>
      <c r="BD2410">
        <v>6</v>
      </c>
      <c r="BE2410">
        <v>11</v>
      </c>
      <c r="BF2410">
        <v>11</v>
      </c>
      <c r="BG2410">
        <v>24</v>
      </c>
      <c r="BH2410">
        <v>31</v>
      </c>
      <c r="BI2410">
        <v>38</v>
      </c>
      <c r="BJ2410">
        <v>53</v>
      </c>
      <c r="BK2410">
        <v>69</v>
      </c>
      <c r="BL2410">
        <v>92</v>
      </c>
      <c r="BM2410">
        <v>125</v>
      </c>
      <c r="BN2410">
        <v>149</v>
      </c>
      <c r="BO2410">
        <v>167</v>
      </c>
      <c r="BP2410">
        <v>206</v>
      </c>
      <c r="BQ2410">
        <v>259</v>
      </c>
      <c r="BR2410">
        <v>330</v>
      </c>
      <c r="BS2410">
        <v>370</v>
      </c>
      <c r="BT2410">
        <v>440</v>
      </c>
      <c r="BU2410">
        <v>493</v>
      </c>
      <c r="BV2410">
        <v>527</v>
      </c>
      <c r="BW2410">
        <v>589</v>
      </c>
      <c r="BX2410">
        <v>663</v>
      </c>
      <c r="BY2410">
        <v>780</v>
      </c>
      <c r="BZ2410">
        <v>781</v>
      </c>
      <c r="CA2410">
        <v>826</v>
      </c>
      <c r="CB2410">
        <v>871</v>
      </c>
      <c r="CC2410">
        <v>911</v>
      </c>
      <c r="CD2410">
        <v>960</v>
      </c>
      <c r="CE2410">
        <v>1014</v>
      </c>
      <c r="CF2410">
        <v>1052</v>
      </c>
      <c r="CG2410">
        <v>1113</v>
      </c>
      <c r="CH2410">
        <v>1152</v>
      </c>
      <c r="CI2410">
        <v>1197</v>
      </c>
      <c r="CJ2410">
        <v>1239</v>
      </c>
      <c r="CK2410">
        <v>1281</v>
      </c>
      <c r="CL2410">
        <v>1331</v>
      </c>
      <c r="CM2410">
        <v>1383</v>
      </c>
      <c r="CN2410">
        <v>1453</v>
      </c>
      <c r="CO2410">
        <v>1466</v>
      </c>
      <c r="CP2410">
        <v>1577</v>
      </c>
      <c r="CQ2410">
        <v>1653</v>
      </c>
      <c r="CR2410">
        <v>1713</v>
      </c>
      <c r="CS2410">
        <v>1768</v>
      </c>
      <c r="CT2410">
        <v>1817</v>
      </c>
      <c r="CU2410">
        <v>1867</v>
      </c>
      <c r="CV2410">
        <v>1902</v>
      </c>
      <c r="CW2410">
        <v>1938</v>
      </c>
      <c r="CX2410">
        <v>1984</v>
      </c>
      <c r="CY2410">
        <v>2030</v>
      </c>
      <c r="CZ2410">
        <v>2126</v>
      </c>
      <c r="DA2410">
        <v>2217</v>
      </c>
      <c r="DB2410">
        <v>2305</v>
      </c>
      <c r="DC2410">
        <v>2338</v>
      </c>
      <c r="DD2410">
        <v>2398</v>
      </c>
      <c r="DE2410">
        <v>2428</v>
      </c>
      <c r="DF2410">
        <v>2542</v>
      </c>
      <c r="DG2410">
        <v>2591</v>
      </c>
      <c r="DH2410">
        <v>2668</v>
      </c>
      <c r="DI2410">
        <v>2755</v>
      </c>
      <c r="DJ2410">
        <v>2795</v>
      </c>
      <c r="DK2410">
        <v>2861</v>
      </c>
      <c r="DL2410">
        <v>2908</v>
      </c>
      <c r="DM2410">
        <v>2979</v>
      </c>
      <c r="DN2410">
        <v>3066</v>
      </c>
      <c r="DO2410">
        <v>3156</v>
      </c>
      <c r="DP2410">
        <v>3223</v>
      </c>
      <c r="DQ2410">
        <v>3321</v>
      </c>
      <c r="DR2410">
        <v>3410</v>
      </c>
      <c r="DS2410">
        <v>3463</v>
      </c>
      <c r="DT2410">
        <v>3512</v>
      </c>
      <c r="DU2410">
        <v>3667</v>
      </c>
      <c r="DV2410">
        <v>3762</v>
      </c>
      <c r="DW2410">
        <v>3851</v>
      </c>
      <c r="DX2410">
        <v>3927</v>
      </c>
      <c r="DY2410">
        <v>3963</v>
      </c>
      <c r="DZ2410">
        <v>4060</v>
      </c>
      <c r="EA2410">
        <v>4137</v>
      </c>
      <c r="EB2410">
        <v>4211</v>
      </c>
      <c r="EC2410">
        <v>4318</v>
      </c>
      <c r="ED2410">
        <v>4369</v>
      </c>
      <c r="EE2410">
        <v>4444</v>
      </c>
      <c r="EF2410">
        <v>4508</v>
      </c>
      <c r="EG2410">
        <v>4581</v>
      </c>
      <c r="EH2410">
        <v>4669</v>
      </c>
      <c r="EI2410">
        <v>4732</v>
      </c>
      <c r="EJ2410">
        <v>4789</v>
      </c>
      <c r="EK2410">
        <v>4827</v>
      </c>
      <c r="EL2410">
        <v>4858</v>
      </c>
      <c r="EM2410">
        <v>4910</v>
      </c>
      <c r="EN2410">
        <v>4939</v>
      </c>
      <c r="EO2410">
        <v>5011</v>
      </c>
      <c r="EP2410">
        <v>5057</v>
      </c>
      <c r="EQ2410">
        <v>5112</v>
      </c>
      <c r="ER2410">
        <v>5144</v>
      </c>
      <c r="ES2410">
        <v>5175</v>
      </c>
      <c r="ET2410">
        <v>5220</v>
      </c>
      <c r="EU2410">
        <v>5271</v>
      </c>
      <c r="EV2410">
        <v>5336</v>
      </c>
      <c r="EW2410">
        <v>5404</v>
      </c>
      <c r="EX2410">
        <v>5481</v>
      </c>
      <c r="EY2410">
        <v>5555</v>
      </c>
      <c r="EZ2410">
        <v>5633</v>
      </c>
      <c r="FA2410">
        <v>5734</v>
      </c>
      <c r="FB2410">
        <v>5820</v>
      </c>
      <c r="FC2410">
        <v>5964</v>
      </c>
      <c r="FD2410">
        <v>6111</v>
      </c>
      <c r="FE2410">
        <v>6287</v>
      </c>
      <c r="FF2410">
        <v>6429</v>
      </c>
      <c r="FG2410">
        <v>6571</v>
      </c>
      <c r="FH2410">
        <v>6694</v>
      </c>
      <c r="FI2410">
        <v>6831</v>
      </c>
      <c r="FJ2410">
        <v>7013</v>
      </c>
      <c r="FK2410">
        <v>7013</v>
      </c>
      <c r="FL2410">
        <v>7392</v>
      </c>
      <c r="FM2410">
        <v>7571</v>
      </c>
      <c r="FN2410">
        <v>7724</v>
      </c>
      <c r="FO2410">
        <v>7883</v>
      </c>
      <c r="FP2410">
        <v>8048</v>
      </c>
      <c r="FQ2410">
        <v>8277</v>
      </c>
      <c r="FR2410">
        <v>8518</v>
      </c>
      <c r="FS2410">
        <v>8786</v>
      </c>
      <c r="FT2410">
        <v>8979</v>
      </c>
      <c r="FU2410">
        <v>9208</v>
      </c>
      <c r="FV2410">
        <v>9359</v>
      </c>
      <c r="FW2410">
        <v>9509</v>
      </c>
      <c r="FX2410">
        <v>9784</v>
      </c>
      <c r="FY2410">
        <v>9985</v>
      </c>
      <c r="FZ2410">
        <v>10215</v>
      </c>
      <c r="GA2410">
        <v>10438</v>
      </c>
      <c r="GB2410">
        <v>10553</v>
      </c>
      <c r="GC2410">
        <v>10713</v>
      </c>
      <c r="GD2410">
        <v>10828</v>
      </c>
      <c r="GE2410">
        <v>11015</v>
      </c>
    </row>
    <row r="2411" spans="2:187" x14ac:dyDescent="0.55000000000000004">
      <c r="B2411" t="s">
        <v>553</v>
      </c>
      <c r="C2411">
        <v>40.134129659999999</v>
      </c>
      <c r="D2411">
        <v>-84.619451699999999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1</v>
      </c>
      <c r="BI2411">
        <v>1</v>
      </c>
      <c r="BJ2411">
        <v>1</v>
      </c>
      <c r="BK2411">
        <v>1</v>
      </c>
      <c r="BL2411">
        <v>1</v>
      </c>
      <c r="BM2411">
        <v>1</v>
      </c>
      <c r="BN2411">
        <v>1</v>
      </c>
      <c r="BO2411">
        <v>1</v>
      </c>
      <c r="BP2411">
        <v>1</v>
      </c>
      <c r="BQ2411">
        <v>1</v>
      </c>
      <c r="BR2411">
        <v>1</v>
      </c>
      <c r="BS2411">
        <v>1</v>
      </c>
      <c r="BT2411">
        <v>3</v>
      </c>
      <c r="BU2411">
        <v>12</v>
      </c>
      <c r="BV2411">
        <v>13</v>
      </c>
      <c r="BW2411">
        <v>22</v>
      </c>
      <c r="BX2411">
        <v>22</v>
      </c>
      <c r="BY2411">
        <v>28</v>
      </c>
      <c r="BZ2411">
        <v>28</v>
      </c>
      <c r="CA2411">
        <v>32</v>
      </c>
      <c r="CB2411">
        <v>32</v>
      </c>
      <c r="CC2411">
        <v>34</v>
      </c>
      <c r="CD2411">
        <v>38</v>
      </c>
      <c r="CE2411">
        <v>40</v>
      </c>
      <c r="CF2411">
        <v>40</v>
      </c>
      <c r="CG2411">
        <v>42</v>
      </c>
      <c r="CH2411">
        <v>45</v>
      </c>
      <c r="CI2411">
        <v>49</v>
      </c>
      <c r="CJ2411">
        <v>50</v>
      </c>
      <c r="CK2411">
        <v>52</v>
      </c>
      <c r="CL2411">
        <v>55</v>
      </c>
      <c r="CM2411">
        <v>55</v>
      </c>
      <c r="CN2411">
        <v>55</v>
      </c>
      <c r="CO2411">
        <v>56</v>
      </c>
      <c r="CP2411">
        <v>57</v>
      </c>
      <c r="CQ2411">
        <v>58</v>
      </c>
      <c r="CR2411">
        <v>62</v>
      </c>
      <c r="CS2411">
        <v>62</v>
      </c>
      <c r="CT2411">
        <v>74</v>
      </c>
      <c r="CU2411">
        <v>75</v>
      </c>
      <c r="CV2411">
        <v>75</v>
      </c>
      <c r="CW2411">
        <v>75</v>
      </c>
      <c r="CX2411">
        <v>75</v>
      </c>
      <c r="CY2411">
        <v>76</v>
      </c>
      <c r="CZ2411">
        <v>76</v>
      </c>
      <c r="DA2411">
        <v>76</v>
      </c>
      <c r="DB2411">
        <v>76</v>
      </c>
      <c r="DC2411">
        <v>77</v>
      </c>
      <c r="DD2411">
        <v>77</v>
      </c>
      <c r="DE2411">
        <v>77</v>
      </c>
      <c r="DF2411">
        <v>79</v>
      </c>
      <c r="DG2411">
        <v>79</v>
      </c>
      <c r="DH2411">
        <v>82</v>
      </c>
      <c r="DI2411">
        <v>84</v>
      </c>
      <c r="DJ2411">
        <v>84</v>
      </c>
      <c r="DK2411">
        <v>89</v>
      </c>
      <c r="DL2411">
        <v>90</v>
      </c>
      <c r="DM2411">
        <v>93</v>
      </c>
      <c r="DN2411">
        <v>95</v>
      </c>
      <c r="DO2411">
        <v>102</v>
      </c>
      <c r="DP2411">
        <v>111</v>
      </c>
      <c r="DQ2411">
        <v>118</v>
      </c>
      <c r="DR2411">
        <v>121</v>
      </c>
      <c r="DS2411">
        <v>126</v>
      </c>
      <c r="DT2411">
        <v>134</v>
      </c>
      <c r="DU2411">
        <v>142</v>
      </c>
      <c r="DV2411">
        <v>146</v>
      </c>
      <c r="DW2411">
        <v>147</v>
      </c>
      <c r="DX2411">
        <v>151</v>
      </c>
      <c r="DY2411">
        <v>153</v>
      </c>
      <c r="DZ2411">
        <v>156</v>
      </c>
      <c r="EA2411">
        <v>156</v>
      </c>
      <c r="EB2411">
        <v>162</v>
      </c>
      <c r="EC2411">
        <v>167</v>
      </c>
      <c r="ED2411">
        <v>167</v>
      </c>
      <c r="EE2411">
        <v>170</v>
      </c>
      <c r="EF2411">
        <v>174</v>
      </c>
      <c r="EG2411">
        <v>181</v>
      </c>
      <c r="EH2411">
        <v>184</v>
      </c>
      <c r="EI2411">
        <v>189</v>
      </c>
      <c r="EJ2411">
        <v>190</v>
      </c>
      <c r="EK2411">
        <v>191</v>
      </c>
      <c r="EL2411">
        <v>193</v>
      </c>
      <c r="EM2411">
        <v>193</v>
      </c>
      <c r="EN2411">
        <v>194</v>
      </c>
      <c r="EO2411">
        <v>195</v>
      </c>
      <c r="EP2411">
        <v>210</v>
      </c>
      <c r="EQ2411">
        <v>220</v>
      </c>
      <c r="ER2411">
        <v>222</v>
      </c>
      <c r="ES2411">
        <v>222</v>
      </c>
      <c r="ET2411">
        <v>222</v>
      </c>
      <c r="EU2411">
        <v>222</v>
      </c>
      <c r="EV2411">
        <v>223</v>
      </c>
      <c r="EW2411">
        <v>227</v>
      </c>
      <c r="EX2411">
        <v>227</v>
      </c>
      <c r="EY2411">
        <v>228</v>
      </c>
      <c r="EZ2411">
        <v>227</v>
      </c>
      <c r="FA2411">
        <v>228</v>
      </c>
      <c r="FB2411">
        <v>228</v>
      </c>
      <c r="FC2411">
        <v>228</v>
      </c>
      <c r="FD2411">
        <v>230</v>
      </c>
      <c r="FE2411">
        <v>231</v>
      </c>
      <c r="FF2411">
        <v>233</v>
      </c>
      <c r="FG2411">
        <v>233</v>
      </c>
      <c r="FH2411">
        <v>233</v>
      </c>
      <c r="FI2411">
        <v>234</v>
      </c>
      <c r="FJ2411">
        <v>236</v>
      </c>
      <c r="FK2411">
        <v>236</v>
      </c>
      <c r="FL2411">
        <v>245</v>
      </c>
      <c r="FM2411">
        <v>246</v>
      </c>
      <c r="FN2411">
        <v>248</v>
      </c>
      <c r="FO2411">
        <v>251</v>
      </c>
      <c r="FP2411">
        <v>253</v>
      </c>
      <c r="FQ2411">
        <v>253</v>
      </c>
      <c r="FR2411">
        <v>253</v>
      </c>
      <c r="FS2411">
        <v>253</v>
      </c>
      <c r="FT2411">
        <v>256</v>
      </c>
      <c r="FU2411">
        <v>259</v>
      </c>
      <c r="FV2411">
        <v>261</v>
      </c>
      <c r="FW2411">
        <v>261</v>
      </c>
      <c r="FX2411">
        <v>262</v>
      </c>
      <c r="FY2411">
        <v>262</v>
      </c>
      <c r="FZ2411">
        <v>263</v>
      </c>
      <c r="GA2411">
        <v>263</v>
      </c>
      <c r="GB2411">
        <v>265</v>
      </c>
      <c r="GC2411">
        <v>266</v>
      </c>
      <c r="GD2411">
        <v>266</v>
      </c>
      <c r="GE2411">
        <v>271</v>
      </c>
    </row>
    <row r="2412" spans="2:187" x14ac:dyDescent="0.55000000000000004">
      <c r="B2412" t="s">
        <v>553</v>
      </c>
      <c r="C2412">
        <v>41.323988370000002</v>
      </c>
      <c r="D2412">
        <v>-84.490769439999994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1</v>
      </c>
      <c r="BL2412">
        <v>2</v>
      </c>
      <c r="BM2412">
        <v>2</v>
      </c>
      <c r="BN2412">
        <v>2</v>
      </c>
      <c r="BO2412">
        <v>2</v>
      </c>
      <c r="BP2412">
        <v>2</v>
      </c>
      <c r="BQ2412">
        <v>2</v>
      </c>
      <c r="BR2412">
        <v>5</v>
      </c>
      <c r="BS2412">
        <v>5</v>
      </c>
      <c r="BT2412">
        <v>5</v>
      </c>
      <c r="BU2412">
        <v>5</v>
      </c>
      <c r="BV2412">
        <v>5</v>
      </c>
      <c r="BW2412">
        <v>6</v>
      </c>
      <c r="BX2412">
        <v>6</v>
      </c>
      <c r="BY2412">
        <v>7</v>
      </c>
      <c r="BZ2412">
        <v>7</v>
      </c>
      <c r="CA2412">
        <v>7</v>
      </c>
      <c r="CB2412">
        <v>8</v>
      </c>
      <c r="CC2412">
        <v>9</v>
      </c>
      <c r="CD2412">
        <v>10</v>
      </c>
      <c r="CE2412">
        <v>10</v>
      </c>
      <c r="CF2412">
        <v>11</v>
      </c>
      <c r="CG2412">
        <v>11</v>
      </c>
      <c r="CH2412">
        <v>11</v>
      </c>
      <c r="CI2412">
        <v>12</v>
      </c>
      <c r="CJ2412">
        <v>12</v>
      </c>
      <c r="CK2412">
        <v>12</v>
      </c>
      <c r="CL2412">
        <v>12</v>
      </c>
      <c r="CM2412">
        <v>13</v>
      </c>
      <c r="CN2412">
        <v>13</v>
      </c>
      <c r="CO2412">
        <v>14</v>
      </c>
      <c r="CP2412">
        <v>15</v>
      </c>
      <c r="CQ2412">
        <v>15</v>
      </c>
      <c r="CR2412">
        <v>17</v>
      </c>
      <c r="CS2412">
        <v>17</v>
      </c>
      <c r="CT2412">
        <v>18</v>
      </c>
      <c r="CU2412">
        <v>19</v>
      </c>
      <c r="CV2412">
        <v>19</v>
      </c>
      <c r="CW2412">
        <v>19</v>
      </c>
      <c r="CX2412">
        <v>20</v>
      </c>
      <c r="CY2412">
        <v>20</v>
      </c>
      <c r="CZ2412">
        <v>20</v>
      </c>
      <c r="DA2412">
        <v>20</v>
      </c>
      <c r="DB2412">
        <v>20</v>
      </c>
      <c r="DC2412">
        <v>20</v>
      </c>
      <c r="DD2412">
        <v>20</v>
      </c>
      <c r="DE2412">
        <v>21</v>
      </c>
      <c r="DF2412">
        <v>21</v>
      </c>
      <c r="DG2412">
        <v>21</v>
      </c>
      <c r="DH2412">
        <v>21</v>
      </c>
      <c r="DI2412">
        <v>26</v>
      </c>
      <c r="DJ2412">
        <v>26</v>
      </c>
      <c r="DK2412">
        <v>26</v>
      </c>
      <c r="DL2412">
        <v>25</v>
      </c>
      <c r="DM2412">
        <v>25</v>
      </c>
      <c r="DN2412">
        <v>25</v>
      </c>
      <c r="DO2412">
        <v>25</v>
      </c>
      <c r="DP2412">
        <v>25</v>
      </c>
      <c r="DQ2412">
        <v>25</v>
      </c>
      <c r="DR2412">
        <v>27</v>
      </c>
      <c r="DS2412">
        <v>28</v>
      </c>
      <c r="DT2412">
        <v>30</v>
      </c>
      <c r="DU2412">
        <v>30</v>
      </c>
      <c r="DV2412">
        <v>32</v>
      </c>
      <c r="DW2412">
        <v>32</v>
      </c>
      <c r="DX2412">
        <v>32</v>
      </c>
      <c r="DY2412">
        <v>32</v>
      </c>
      <c r="DZ2412">
        <v>32</v>
      </c>
      <c r="EA2412">
        <v>33</v>
      </c>
      <c r="EB2412">
        <v>33</v>
      </c>
      <c r="EC2412">
        <v>33</v>
      </c>
      <c r="ED2412">
        <v>33</v>
      </c>
      <c r="EE2412">
        <v>34</v>
      </c>
      <c r="EF2412">
        <v>34</v>
      </c>
      <c r="EG2412">
        <v>34</v>
      </c>
      <c r="EH2412">
        <v>34</v>
      </c>
      <c r="EI2412">
        <v>34</v>
      </c>
      <c r="EJ2412">
        <v>34</v>
      </c>
      <c r="EK2412">
        <v>35</v>
      </c>
      <c r="EL2412">
        <v>36</v>
      </c>
      <c r="EM2412">
        <v>37</v>
      </c>
      <c r="EN2412">
        <v>38</v>
      </c>
      <c r="EO2412">
        <v>39</v>
      </c>
      <c r="EP2412">
        <v>40</v>
      </c>
      <c r="EQ2412">
        <v>40</v>
      </c>
      <c r="ER2412">
        <v>40</v>
      </c>
      <c r="ES2412">
        <v>40</v>
      </c>
      <c r="ET2412">
        <v>40</v>
      </c>
      <c r="EU2412">
        <v>40</v>
      </c>
      <c r="EV2412">
        <v>40</v>
      </c>
      <c r="EW2412">
        <v>40</v>
      </c>
      <c r="EX2412">
        <v>40</v>
      </c>
      <c r="EY2412">
        <v>42</v>
      </c>
      <c r="EZ2412">
        <v>42</v>
      </c>
      <c r="FA2412">
        <v>42</v>
      </c>
      <c r="FB2412">
        <v>43</v>
      </c>
      <c r="FC2412">
        <v>43</v>
      </c>
      <c r="FD2412">
        <v>43</v>
      </c>
      <c r="FE2412">
        <v>43</v>
      </c>
      <c r="FF2412">
        <v>44</v>
      </c>
      <c r="FG2412">
        <v>45</v>
      </c>
      <c r="FH2412">
        <v>45</v>
      </c>
      <c r="FI2412">
        <v>45</v>
      </c>
      <c r="FJ2412">
        <v>48</v>
      </c>
      <c r="FK2412">
        <v>48</v>
      </c>
      <c r="FL2412">
        <v>49</v>
      </c>
      <c r="FM2412">
        <v>50</v>
      </c>
      <c r="FN2412">
        <v>50</v>
      </c>
      <c r="FO2412">
        <v>51</v>
      </c>
      <c r="FP2412">
        <v>51</v>
      </c>
      <c r="FQ2412">
        <v>53</v>
      </c>
      <c r="FR2412">
        <v>54</v>
      </c>
      <c r="FS2412">
        <v>53</v>
      </c>
      <c r="FT2412">
        <v>53</v>
      </c>
      <c r="FU2412">
        <v>54</v>
      </c>
      <c r="FV2412">
        <v>55</v>
      </c>
      <c r="FW2412">
        <v>56</v>
      </c>
      <c r="FX2412">
        <v>58</v>
      </c>
      <c r="FY2412">
        <v>62</v>
      </c>
      <c r="FZ2412">
        <v>68</v>
      </c>
      <c r="GA2412">
        <v>72</v>
      </c>
      <c r="GB2412">
        <v>75</v>
      </c>
      <c r="GC2412">
        <v>77</v>
      </c>
      <c r="GD2412">
        <v>80</v>
      </c>
      <c r="GE2412">
        <v>88</v>
      </c>
    </row>
    <row r="2413" spans="2:187" x14ac:dyDescent="0.55000000000000004">
      <c r="B2413" t="s">
        <v>553</v>
      </c>
      <c r="C2413">
        <v>40.27942393</v>
      </c>
      <c r="D2413">
        <v>-83.004570580000006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1</v>
      </c>
      <c r="BJ2413">
        <v>2</v>
      </c>
      <c r="BK2413">
        <v>2</v>
      </c>
      <c r="BL2413">
        <v>4</v>
      </c>
      <c r="BM2413">
        <v>6</v>
      </c>
      <c r="BN2413">
        <v>7</v>
      </c>
      <c r="BO2413">
        <v>11</v>
      </c>
      <c r="BP2413">
        <v>12</v>
      </c>
      <c r="BQ2413">
        <v>15</v>
      </c>
      <c r="BR2413">
        <v>20</v>
      </c>
      <c r="BS2413">
        <v>26</v>
      </c>
      <c r="BT2413">
        <v>31</v>
      </c>
      <c r="BU2413">
        <v>38</v>
      </c>
      <c r="BV2413">
        <v>42</v>
      </c>
      <c r="BW2413">
        <v>47</v>
      </c>
      <c r="BX2413">
        <v>50</v>
      </c>
      <c r="BY2413">
        <v>61</v>
      </c>
      <c r="BZ2413">
        <v>69</v>
      </c>
      <c r="CA2413">
        <v>70</v>
      </c>
      <c r="CB2413">
        <v>77</v>
      </c>
      <c r="CC2413">
        <v>77</v>
      </c>
      <c r="CD2413">
        <v>79</v>
      </c>
      <c r="CE2413">
        <v>84</v>
      </c>
      <c r="CF2413">
        <v>88</v>
      </c>
      <c r="CG2413">
        <v>89</v>
      </c>
      <c r="CH2413">
        <v>94</v>
      </c>
      <c r="CI2413">
        <v>96</v>
      </c>
      <c r="CJ2413">
        <v>99</v>
      </c>
      <c r="CK2413">
        <v>108</v>
      </c>
      <c r="CL2413">
        <v>114</v>
      </c>
      <c r="CM2413">
        <v>119</v>
      </c>
      <c r="CN2413">
        <v>119</v>
      </c>
      <c r="CO2413">
        <v>123</v>
      </c>
      <c r="CP2413">
        <v>122</v>
      </c>
      <c r="CQ2413">
        <v>127</v>
      </c>
      <c r="CR2413">
        <v>128</v>
      </c>
      <c r="CS2413">
        <v>132</v>
      </c>
      <c r="CT2413">
        <v>137</v>
      </c>
      <c r="CU2413">
        <v>138</v>
      </c>
      <c r="CV2413">
        <v>143</v>
      </c>
      <c r="CW2413">
        <v>148</v>
      </c>
      <c r="CX2413">
        <v>151</v>
      </c>
      <c r="CY2413">
        <v>153</v>
      </c>
      <c r="CZ2413">
        <v>160</v>
      </c>
      <c r="DA2413">
        <v>163</v>
      </c>
      <c r="DB2413">
        <v>168</v>
      </c>
      <c r="DC2413">
        <v>175</v>
      </c>
      <c r="DD2413">
        <v>179</v>
      </c>
      <c r="DE2413">
        <v>184</v>
      </c>
      <c r="DF2413">
        <v>190</v>
      </c>
      <c r="DG2413">
        <v>196</v>
      </c>
      <c r="DH2413">
        <v>199</v>
      </c>
      <c r="DI2413">
        <v>211</v>
      </c>
      <c r="DJ2413">
        <v>220</v>
      </c>
      <c r="DK2413">
        <v>222</v>
      </c>
      <c r="DL2413">
        <v>232</v>
      </c>
      <c r="DM2413">
        <v>234</v>
      </c>
      <c r="DN2413">
        <v>240</v>
      </c>
      <c r="DO2413">
        <v>241</v>
      </c>
      <c r="DP2413">
        <v>257</v>
      </c>
      <c r="DQ2413">
        <v>258</v>
      </c>
      <c r="DR2413">
        <v>263</v>
      </c>
      <c r="DS2413">
        <v>266</v>
      </c>
      <c r="DT2413">
        <v>277</v>
      </c>
      <c r="DU2413">
        <v>280</v>
      </c>
      <c r="DV2413">
        <v>282</v>
      </c>
      <c r="DW2413">
        <v>292</v>
      </c>
      <c r="DX2413">
        <v>296</v>
      </c>
      <c r="DY2413">
        <v>300</v>
      </c>
      <c r="DZ2413">
        <v>302</v>
      </c>
      <c r="EA2413">
        <v>302</v>
      </c>
      <c r="EB2413">
        <v>310</v>
      </c>
      <c r="EC2413">
        <v>320</v>
      </c>
      <c r="ED2413">
        <v>331</v>
      </c>
      <c r="EE2413">
        <v>337</v>
      </c>
      <c r="EF2413">
        <v>337</v>
      </c>
      <c r="EG2413">
        <v>340</v>
      </c>
      <c r="EH2413">
        <v>344</v>
      </c>
      <c r="EI2413">
        <v>355</v>
      </c>
      <c r="EJ2413">
        <v>360</v>
      </c>
      <c r="EK2413">
        <v>366</v>
      </c>
      <c r="EL2413">
        <v>368</v>
      </c>
      <c r="EM2413">
        <v>369</v>
      </c>
      <c r="EN2413">
        <v>378</v>
      </c>
      <c r="EO2413">
        <v>384</v>
      </c>
      <c r="EP2413">
        <v>387</v>
      </c>
      <c r="EQ2413">
        <v>389</v>
      </c>
      <c r="ER2413">
        <v>394</v>
      </c>
      <c r="ES2413">
        <v>398</v>
      </c>
      <c r="ET2413">
        <v>402</v>
      </c>
      <c r="EU2413">
        <v>403</v>
      </c>
      <c r="EV2413">
        <v>403</v>
      </c>
      <c r="EW2413">
        <v>410</v>
      </c>
      <c r="EX2413">
        <v>412</v>
      </c>
      <c r="EY2413">
        <v>419</v>
      </c>
      <c r="EZ2413">
        <v>427</v>
      </c>
      <c r="FA2413">
        <v>433</v>
      </c>
      <c r="FB2413">
        <v>439</v>
      </c>
      <c r="FC2413">
        <v>441</v>
      </c>
      <c r="FD2413">
        <v>449</v>
      </c>
      <c r="FE2413">
        <v>458</v>
      </c>
      <c r="FF2413">
        <v>461</v>
      </c>
      <c r="FG2413">
        <v>471</v>
      </c>
      <c r="FH2413">
        <v>482</v>
      </c>
      <c r="FI2413">
        <v>494</v>
      </c>
      <c r="FJ2413">
        <v>518</v>
      </c>
      <c r="FK2413">
        <v>518</v>
      </c>
      <c r="FL2413">
        <v>541</v>
      </c>
      <c r="FM2413">
        <v>553</v>
      </c>
      <c r="FN2413">
        <v>568</v>
      </c>
      <c r="FO2413">
        <v>582</v>
      </c>
      <c r="FP2413">
        <v>588</v>
      </c>
      <c r="FQ2413">
        <v>617</v>
      </c>
      <c r="FR2413">
        <v>645</v>
      </c>
      <c r="FS2413">
        <v>675</v>
      </c>
      <c r="FT2413">
        <v>698</v>
      </c>
      <c r="FU2413">
        <v>724</v>
      </c>
      <c r="FV2413">
        <v>763</v>
      </c>
      <c r="FW2413">
        <v>784</v>
      </c>
      <c r="FX2413">
        <v>806</v>
      </c>
      <c r="FY2413">
        <v>829</v>
      </c>
      <c r="FZ2413">
        <v>871</v>
      </c>
      <c r="GA2413">
        <v>902</v>
      </c>
      <c r="GB2413">
        <v>916</v>
      </c>
      <c r="GC2413">
        <v>940</v>
      </c>
      <c r="GD2413">
        <v>959</v>
      </c>
      <c r="GE2413">
        <v>977</v>
      </c>
    </row>
    <row r="2414" spans="2:187" x14ac:dyDescent="0.55000000000000004">
      <c r="B2414" t="s">
        <v>553</v>
      </c>
      <c r="C2414">
        <v>41.367960580000002</v>
      </c>
      <c r="D2414">
        <v>-82.629045210000001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1</v>
      </c>
      <c r="BL2414">
        <v>1</v>
      </c>
      <c r="BM2414">
        <v>1</v>
      </c>
      <c r="BN2414">
        <v>1</v>
      </c>
      <c r="BO2414">
        <v>1</v>
      </c>
      <c r="BP2414">
        <v>2</v>
      </c>
      <c r="BQ2414">
        <v>3</v>
      </c>
      <c r="BR2414">
        <v>3</v>
      </c>
      <c r="BS2414">
        <v>5</v>
      </c>
      <c r="BT2414">
        <v>5</v>
      </c>
      <c r="BU2414">
        <v>5</v>
      </c>
      <c r="BV2414">
        <v>5</v>
      </c>
      <c r="BW2414">
        <v>5</v>
      </c>
      <c r="BX2414">
        <v>5</v>
      </c>
      <c r="BY2414">
        <v>6</v>
      </c>
      <c r="BZ2414">
        <v>6</v>
      </c>
      <c r="CA2414">
        <v>8</v>
      </c>
      <c r="CB2414">
        <v>10</v>
      </c>
      <c r="CC2414">
        <v>10</v>
      </c>
      <c r="CD2414">
        <v>10</v>
      </c>
      <c r="CE2414">
        <v>10</v>
      </c>
      <c r="CF2414">
        <v>10</v>
      </c>
      <c r="CG2414">
        <v>10</v>
      </c>
      <c r="CH2414">
        <v>10</v>
      </c>
      <c r="CI2414">
        <v>12</v>
      </c>
      <c r="CJ2414">
        <v>14</v>
      </c>
      <c r="CK2414">
        <v>16</v>
      </c>
      <c r="CL2414">
        <v>19</v>
      </c>
      <c r="CM2414">
        <v>23</v>
      </c>
      <c r="CN2414">
        <v>27</v>
      </c>
      <c r="CO2414">
        <v>33</v>
      </c>
      <c r="CP2414">
        <v>37</v>
      </c>
      <c r="CQ2414">
        <v>37</v>
      </c>
      <c r="CR2414">
        <v>44</v>
      </c>
      <c r="CS2414">
        <v>43</v>
      </c>
      <c r="CT2414">
        <v>44</v>
      </c>
      <c r="CU2414">
        <v>47</v>
      </c>
      <c r="CV2414">
        <v>47</v>
      </c>
      <c r="CW2414">
        <v>49</v>
      </c>
      <c r="CX2414">
        <v>52</v>
      </c>
      <c r="CY2414">
        <v>54</v>
      </c>
      <c r="CZ2414">
        <v>56</v>
      </c>
      <c r="DA2414">
        <v>56</v>
      </c>
      <c r="DB2414">
        <v>58</v>
      </c>
      <c r="DC2414">
        <v>58</v>
      </c>
      <c r="DD2414">
        <v>60</v>
      </c>
      <c r="DE2414">
        <v>67</v>
      </c>
      <c r="DF2414">
        <v>71</v>
      </c>
      <c r="DG2414">
        <v>75</v>
      </c>
      <c r="DH2414">
        <v>78</v>
      </c>
      <c r="DI2414">
        <v>79</v>
      </c>
      <c r="DJ2414">
        <v>80</v>
      </c>
      <c r="DK2414">
        <v>83</v>
      </c>
      <c r="DL2414">
        <v>85</v>
      </c>
      <c r="DM2414">
        <v>86</v>
      </c>
      <c r="DN2414">
        <v>86</v>
      </c>
      <c r="DO2414">
        <v>88</v>
      </c>
      <c r="DP2414">
        <v>97</v>
      </c>
      <c r="DQ2414">
        <v>102</v>
      </c>
      <c r="DR2414">
        <v>121</v>
      </c>
      <c r="DS2414">
        <v>124</v>
      </c>
      <c r="DT2414">
        <v>124</v>
      </c>
      <c r="DU2414">
        <v>131</v>
      </c>
      <c r="DV2414">
        <v>133</v>
      </c>
      <c r="DW2414">
        <v>137</v>
      </c>
      <c r="DX2414">
        <v>155</v>
      </c>
      <c r="DY2414">
        <v>157</v>
      </c>
      <c r="DZ2414">
        <v>159</v>
      </c>
      <c r="EA2414">
        <v>163</v>
      </c>
      <c r="EB2414">
        <v>165</v>
      </c>
      <c r="EC2414">
        <v>167</v>
      </c>
      <c r="ED2414">
        <v>171</v>
      </c>
      <c r="EE2414">
        <v>172</v>
      </c>
      <c r="EF2414">
        <v>175</v>
      </c>
      <c r="EG2414">
        <v>178</v>
      </c>
      <c r="EH2414">
        <v>182</v>
      </c>
      <c r="EI2414">
        <v>185</v>
      </c>
      <c r="EJ2414">
        <v>184</v>
      </c>
      <c r="EK2414">
        <v>184</v>
      </c>
      <c r="EL2414">
        <v>189</v>
      </c>
      <c r="EM2414">
        <v>190</v>
      </c>
      <c r="EN2414">
        <v>191</v>
      </c>
      <c r="EO2414">
        <v>191</v>
      </c>
      <c r="EP2414">
        <v>191</v>
      </c>
      <c r="EQ2414">
        <v>191</v>
      </c>
      <c r="ER2414">
        <v>209</v>
      </c>
      <c r="ES2414">
        <v>210</v>
      </c>
      <c r="ET2414">
        <v>213</v>
      </c>
      <c r="EU2414">
        <v>215</v>
      </c>
      <c r="EV2414">
        <v>215</v>
      </c>
      <c r="EW2414">
        <v>215</v>
      </c>
      <c r="EX2414">
        <v>216</v>
      </c>
      <c r="EY2414">
        <v>217</v>
      </c>
      <c r="EZ2414">
        <v>217</v>
      </c>
      <c r="FA2414">
        <v>218</v>
      </c>
      <c r="FB2414">
        <v>218</v>
      </c>
      <c r="FC2414">
        <v>219</v>
      </c>
      <c r="FD2414">
        <v>221</v>
      </c>
      <c r="FE2414">
        <v>223</v>
      </c>
      <c r="FF2414">
        <v>225</v>
      </c>
      <c r="FG2414">
        <v>225</v>
      </c>
      <c r="FH2414">
        <v>226</v>
      </c>
      <c r="FI2414">
        <v>228</v>
      </c>
      <c r="FJ2414">
        <v>229</v>
      </c>
      <c r="FK2414">
        <v>229</v>
      </c>
      <c r="FL2414">
        <v>234</v>
      </c>
      <c r="FM2414">
        <v>236</v>
      </c>
      <c r="FN2414">
        <v>242</v>
      </c>
      <c r="FO2414">
        <v>244</v>
      </c>
      <c r="FP2414">
        <v>246</v>
      </c>
      <c r="FQ2414">
        <v>250</v>
      </c>
      <c r="FR2414">
        <v>260</v>
      </c>
      <c r="FS2414">
        <v>267</v>
      </c>
      <c r="FT2414">
        <v>271</v>
      </c>
      <c r="FU2414">
        <v>286</v>
      </c>
      <c r="FV2414">
        <v>301</v>
      </c>
      <c r="FW2414">
        <v>308</v>
      </c>
      <c r="FX2414">
        <v>317</v>
      </c>
      <c r="FY2414">
        <v>327</v>
      </c>
      <c r="FZ2414">
        <v>340</v>
      </c>
      <c r="GA2414">
        <v>353</v>
      </c>
      <c r="GB2414">
        <v>363</v>
      </c>
      <c r="GC2414">
        <v>377</v>
      </c>
      <c r="GD2414">
        <v>380</v>
      </c>
      <c r="GE2414">
        <v>390</v>
      </c>
    </row>
    <row r="2415" spans="2:187" x14ac:dyDescent="0.55000000000000004">
      <c r="B2415" t="s">
        <v>553</v>
      </c>
      <c r="C2415">
        <v>39.751071889999999</v>
      </c>
      <c r="D2415">
        <v>-82.63088163000000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2</v>
      </c>
      <c r="BP2415">
        <v>5</v>
      </c>
      <c r="BQ2415">
        <v>6</v>
      </c>
      <c r="BR2415">
        <v>8</v>
      </c>
      <c r="BS2415">
        <v>14</v>
      </c>
      <c r="BT2415">
        <v>14</v>
      </c>
      <c r="BU2415">
        <v>13</v>
      </c>
      <c r="BV2415">
        <v>14</v>
      </c>
      <c r="BW2415">
        <v>22</v>
      </c>
      <c r="BX2415">
        <v>28</v>
      </c>
      <c r="BY2415">
        <v>32</v>
      </c>
      <c r="BZ2415">
        <v>36</v>
      </c>
      <c r="CA2415">
        <v>46</v>
      </c>
      <c r="CB2415">
        <v>54</v>
      </c>
      <c r="CC2415">
        <v>59</v>
      </c>
      <c r="CD2415">
        <v>65</v>
      </c>
      <c r="CE2415">
        <v>68</v>
      </c>
      <c r="CF2415">
        <v>73</v>
      </c>
      <c r="CG2415">
        <v>78</v>
      </c>
      <c r="CH2415">
        <v>81</v>
      </c>
      <c r="CI2415">
        <v>84</v>
      </c>
      <c r="CJ2415">
        <v>90</v>
      </c>
      <c r="CK2415">
        <v>92</v>
      </c>
      <c r="CL2415">
        <v>96</v>
      </c>
      <c r="CM2415">
        <v>95</v>
      </c>
      <c r="CN2415">
        <v>97</v>
      </c>
      <c r="CO2415">
        <v>97</v>
      </c>
      <c r="CP2415">
        <v>99</v>
      </c>
      <c r="CQ2415">
        <v>101</v>
      </c>
      <c r="CR2415">
        <v>106</v>
      </c>
      <c r="CS2415">
        <v>109</v>
      </c>
      <c r="CT2415">
        <v>108</v>
      </c>
      <c r="CU2415">
        <v>110</v>
      </c>
      <c r="CV2415">
        <v>114</v>
      </c>
      <c r="CW2415">
        <v>116</v>
      </c>
      <c r="CX2415">
        <v>121</v>
      </c>
      <c r="CY2415">
        <v>129</v>
      </c>
      <c r="CZ2415">
        <v>137</v>
      </c>
      <c r="DA2415">
        <v>138</v>
      </c>
      <c r="DB2415">
        <v>140</v>
      </c>
      <c r="DC2415">
        <v>150</v>
      </c>
      <c r="DD2415">
        <v>152</v>
      </c>
      <c r="DE2415">
        <v>155</v>
      </c>
      <c r="DF2415">
        <v>158</v>
      </c>
      <c r="DG2415">
        <v>162</v>
      </c>
      <c r="DH2415">
        <v>171</v>
      </c>
      <c r="DI2415">
        <v>177</v>
      </c>
      <c r="DJ2415">
        <v>177</v>
      </c>
      <c r="DK2415">
        <v>178</v>
      </c>
      <c r="DL2415">
        <v>188</v>
      </c>
      <c r="DM2415">
        <v>191</v>
      </c>
      <c r="DN2415">
        <v>198</v>
      </c>
      <c r="DO2415">
        <v>203</v>
      </c>
      <c r="DP2415">
        <v>203</v>
      </c>
      <c r="DQ2415">
        <v>205</v>
      </c>
      <c r="DR2415">
        <v>208</v>
      </c>
      <c r="DS2415">
        <v>215</v>
      </c>
      <c r="DT2415">
        <v>217</v>
      </c>
      <c r="DU2415">
        <v>222</v>
      </c>
      <c r="DV2415">
        <v>229</v>
      </c>
      <c r="DW2415">
        <v>233</v>
      </c>
      <c r="DX2415">
        <v>240</v>
      </c>
      <c r="DY2415">
        <v>240</v>
      </c>
      <c r="DZ2415">
        <v>246</v>
      </c>
      <c r="EA2415">
        <v>248</v>
      </c>
      <c r="EB2415">
        <v>251</v>
      </c>
      <c r="EC2415">
        <v>258</v>
      </c>
      <c r="ED2415">
        <v>259</v>
      </c>
      <c r="EE2415">
        <v>267</v>
      </c>
      <c r="EF2415">
        <v>280</v>
      </c>
      <c r="EG2415">
        <v>301</v>
      </c>
      <c r="EH2415">
        <v>310</v>
      </c>
      <c r="EI2415">
        <v>314</v>
      </c>
      <c r="EJ2415">
        <v>318</v>
      </c>
      <c r="EK2415">
        <v>321</v>
      </c>
      <c r="EL2415">
        <v>326</v>
      </c>
      <c r="EM2415">
        <v>333</v>
      </c>
      <c r="EN2415">
        <v>336</v>
      </c>
      <c r="EO2415">
        <v>342</v>
      </c>
      <c r="EP2415">
        <v>348</v>
      </c>
      <c r="EQ2415">
        <v>353</v>
      </c>
      <c r="ER2415">
        <v>360</v>
      </c>
      <c r="ES2415">
        <v>364</v>
      </c>
      <c r="ET2415">
        <v>370</v>
      </c>
      <c r="EU2415">
        <v>374</v>
      </c>
      <c r="EV2415">
        <v>387</v>
      </c>
      <c r="EW2415">
        <v>392</v>
      </c>
      <c r="EX2415">
        <v>398</v>
      </c>
      <c r="EY2415">
        <v>404</v>
      </c>
      <c r="EZ2415">
        <v>409</v>
      </c>
      <c r="FA2415">
        <v>414</v>
      </c>
      <c r="FB2415">
        <v>426</v>
      </c>
      <c r="FC2415">
        <v>433</v>
      </c>
      <c r="FD2415">
        <v>438</v>
      </c>
      <c r="FE2415">
        <v>448</v>
      </c>
      <c r="FF2415">
        <v>458</v>
      </c>
      <c r="FG2415">
        <v>470</v>
      </c>
      <c r="FH2415">
        <v>476</v>
      </c>
      <c r="FI2415">
        <v>481</v>
      </c>
      <c r="FJ2415">
        <v>503</v>
      </c>
      <c r="FK2415">
        <v>503</v>
      </c>
      <c r="FL2415">
        <v>529</v>
      </c>
      <c r="FM2415">
        <v>543</v>
      </c>
      <c r="FN2415">
        <v>559</v>
      </c>
      <c r="FO2415">
        <v>572</v>
      </c>
      <c r="FP2415">
        <v>585</v>
      </c>
      <c r="FQ2415">
        <v>605</v>
      </c>
      <c r="FR2415">
        <v>614</v>
      </c>
      <c r="FS2415">
        <v>643</v>
      </c>
      <c r="FT2415">
        <v>667</v>
      </c>
      <c r="FU2415">
        <v>692</v>
      </c>
      <c r="FV2415">
        <v>719</v>
      </c>
      <c r="FW2415">
        <v>751</v>
      </c>
      <c r="FX2415">
        <v>773</v>
      </c>
      <c r="FY2415">
        <v>787</v>
      </c>
      <c r="FZ2415">
        <v>834</v>
      </c>
      <c r="GA2415">
        <v>874</v>
      </c>
      <c r="GB2415">
        <v>897</v>
      </c>
      <c r="GC2415">
        <v>916</v>
      </c>
      <c r="GD2415">
        <v>934</v>
      </c>
      <c r="GE2415">
        <v>970</v>
      </c>
    </row>
    <row r="2416" spans="2:187" x14ac:dyDescent="0.55000000000000004">
      <c r="B2416" t="s">
        <v>553</v>
      </c>
      <c r="C2416">
        <v>39.560213060000002</v>
      </c>
      <c r="D2416">
        <v>-83.4562016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1</v>
      </c>
      <c r="BQ2416">
        <v>1</v>
      </c>
      <c r="BR2416">
        <v>1</v>
      </c>
      <c r="BS2416">
        <v>1</v>
      </c>
      <c r="BT2416">
        <v>1</v>
      </c>
      <c r="BU2416">
        <v>1</v>
      </c>
      <c r="BV2416">
        <v>1</v>
      </c>
      <c r="BW2416">
        <v>1</v>
      </c>
      <c r="BX2416">
        <v>1</v>
      </c>
      <c r="BY2416">
        <v>1</v>
      </c>
      <c r="BZ2416">
        <v>2</v>
      </c>
      <c r="CA2416">
        <v>2</v>
      </c>
      <c r="CB2416">
        <v>2</v>
      </c>
      <c r="CC2416">
        <v>2</v>
      </c>
      <c r="CD2416">
        <v>4</v>
      </c>
      <c r="CE2416">
        <v>5</v>
      </c>
      <c r="CF2416">
        <v>5</v>
      </c>
      <c r="CG2416">
        <v>7</v>
      </c>
      <c r="CH2416">
        <v>9</v>
      </c>
      <c r="CI2416">
        <v>10</v>
      </c>
      <c r="CJ2416">
        <v>12</v>
      </c>
      <c r="CK2416">
        <v>12</v>
      </c>
      <c r="CL2416">
        <v>12</v>
      </c>
      <c r="CM2416">
        <v>12</v>
      </c>
      <c r="CN2416">
        <v>13</v>
      </c>
      <c r="CO2416">
        <v>13</v>
      </c>
      <c r="CP2416">
        <v>13</v>
      </c>
      <c r="CQ2416">
        <v>13</v>
      </c>
      <c r="CR2416">
        <v>13</v>
      </c>
      <c r="CS2416">
        <v>13</v>
      </c>
      <c r="CT2416">
        <v>13</v>
      </c>
      <c r="CU2416">
        <v>13</v>
      </c>
      <c r="CV2416">
        <v>13</v>
      </c>
      <c r="CW2416">
        <v>14</v>
      </c>
      <c r="CX2416">
        <v>15</v>
      </c>
      <c r="CY2416">
        <v>15</v>
      </c>
      <c r="CZ2416">
        <v>15</v>
      </c>
      <c r="DA2416">
        <v>16</v>
      </c>
      <c r="DB2416">
        <v>17</v>
      </c>
      <c r="DC2416">
        <v>20</v>
      </c>
      <c r="DD2416">
        <v>20</v>
      </c>
      <c r="DE2416">
        <v>21</v>
      </c>
      <c r="DF2416">
        <v>21</v>
      </c>
      <c r="DG2416">
        <v>23</v>
      </c>
      <c r="DH2416">
        <v>23</v>
      </c>
      <c r="DI2416">
        <v>27</v>
      </c>
      <c r="DJ2416">
        <v>26</v>
      </c>
      <c r="DK2416">
        <v>23</v>
      </c>
      <c r="DL2416">
        <v>23</v>
      </c>
      <c r="DM2416">
        <v>23</v>
      </c>
      <c r="DN2416">
        <v>23</v>
      </c>
      <c r="DO2416">
        <v>28</v>
      </c>
      <c r="DP2416">
        <v>30</v>
      </c>
      <c r="DQ2416">
        <v>31</v>
      </c>
      <c r="DR2416">
        <v>32</v>
      </c>
      <c r="DS2416">
        <v>31</v>
      </c>
      <c r="DT2416">
        <v>32</v>
      </c>
      <c r="DU2416">
        <v>33</v>
      </c>
      <c r="DV2416">
        <v>34</v>
      </c>
      <c r="DW2416">
        <v>34</v>
      </c>
      <c r="DX2416">
        <v>34</v>
      </c>
      <c r="DY2416">
        <v>37</v>
      </c>
      <c r="DZ2416">
        <v>37</v>
      </c>
      <c r="EA2416">
        <v>37</v>
      </c>
      <c r="EB2416">
        <v>39</v>
      </c>
      <c r="EC2416">
        <v>40</v>
      </c>
      <c r="ED2416">
        <v>40</v>
      </c>
      <c r="EE2416">
        <v>40</v>
      </c>
      <c r="EF2416">
        <v>40</v>
      </c>
      <c r="EG2416">
        <v>40</v>
      </c>
      <c r="EH2416">
        <v>40</v>
      </c>
      <c r="EI2416">
        <v>41</v>
      </c>
      <c r="EJ2416">
        <v>41</v>
      </c>
      <c r="EK2416">
        <v>42</v>
      </c>
      <c r="EL2416">
        <v>42</v>
      </c>
      <c r="EM2416">
        <v>43</v>
      </c>
      <c r="EN2416">
        <v>43</v>
      </c>
      <c r="EO2416">
        <v>43</v>
      </c>
      <c r="EP2416">
        <v>44</v>
      </c>
      <c r="EQ2416">
        <v>44</v>
      </c>
      <c r="ER2416">
        <v>44</v>
      </c>
      <c r="ES2416">
        <v>45</v>
      </c>
      <c r="ET2416">
        <v>45</v>
      </c>
      <c r="EU2416">
        <v>45</v>
      </c>
      <c r="EV2416">
        <v>45</v>
      </c>
      <c r="EW2416">
        <v>45</v>
      </c>
      <c r="EX2416">
        <v>45</v>
      </c>
      <c r="EY2416">
        <v>45</v>
      </c>
      <c r="EZ2416">
        <v>45</v>
      </c>
      <c r="FA2416">
        <v>45</v>
      </c>
      <c r="FB2416">
        <v>45</v>
      </c>
      <c r="FC2416">
        <v>45</v>
      </c>
      <c r="FD2416">
        <v>45</v>
      </c>
      <c r="FE2416">
        <v>45</v>
      </c>
      <c r="FF2416">
        <v>45</v>
      </c>
      <c r="FG2416">
        <v>45</v>
      </c>
      <c r="FH2416">
        <v>46</v>
      </c>
      <c r="FI2416">
        <v>46</v>
      </c>
      <c r="FJ2416">
        <v>46</v>
      </c>
      <c r="FK2416">
        <v>46</v>
      </c>
      <c r="FL2416">
        <v>46</v>
      </c>
      <c r="FM2416">
        <v>46</v>
      </c>
      <c r="FN2416">
        <v>46</v>
      </c>
      <c r="FO2416">
        <v>46</v>
      </c>
      <c r="FP2416">
        <v>46</v>
      </c>
      <c r="FQ2416">
        <v>48</v>
      </c>
      <c r="FR2416">
        <v>51</v>
      </c>
      <c r="FS2416">
        <v>55</v>
      </c>
      <c r="FT2416">
        <v>55</v>
      </c>
      <c r="FU2416">
        <v>55</v>
      </c>
      <c r="FV2416">
        <v>58</v>
      </c>
      <c r="FW2416">
        <v>58</v>
      </c>
      <c r="FX2416">
        <v>58</v>
      </c>
      <c r="FY2416">
        <v>58</v>
      </c>
      <c r="FZ2416">
        <v>59</v>
      </c>
      <c r="GA2416">
        <v>59</v>
      </c>
      <c r="GB2416">
        <v>59</v>
      </c>
      <c r="GC2416">
        <v>61</v>
      </c>
      <c r="GD2416">
        <v>64</v>
      </c>
      <c r="GE2416">
        <v>64</v>
      </c>
    </row>
    <row r="2417" spans="2:187" x14ac:dyDescent="0.55000000000000004">
      <c r="B2417" t="s">
        <v>553</v>
      </c>
      <c r="C2417">
        <v>39.969958149999997</v>
      </c>
      <c r="D2417">
        <v>-83.011157549999993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1</v>
      </c>
      <c r="BF2417">
        <v>3</v>
      </c>
      <c r="BG2417">
        <v>3</v>
      </c>
      <c r="BH2417">
        <v>4</v>
      </c>
      <c r="BI2417">
        <v>7</v>
      </c>
      <c r="BJ2417">
        <v>10</v>
      </c>
      <c r="BK2417">
        <v>14</v>
      </c>
      <c r="BL2417">
        <v>21</v>
      </c>
      <c r="BM2417">
        <v>34</v>
      </c>
      <c r="BN2417">
        <v>44</v>
      </c>
      <c r="BO2417">
        <v>75</v>
      </c>
      <c r="BP2417">
        <v>88</v>
      </c>
      <c r="BQ2417">
        <v>109</v>
      </c>
      <c r="BR2417">
        <v>152</v>
      </c>
      <c r="BS2417">
        <v>222</v>
      </c>
      <c r="BT2417">
        <v>247</v>
      </c>
      <c r="BU2417">
        <v>281</v>
      </c>
      <c r="BV2417">
        <v>325</v>
      </c>
      <c r="BW2417">
        <v>391</v>
      </c>
      <c r="BX2417">
        <v>441</v>
      </c>
      <c r="BY2417">
        <v>503</v>
      </c>
      <c r="BZ2417">
        <v>557</v>
      </c>
      <c r="CA2417">
        <v>597</v>
      </c>
      <c r="CB2417">
        <v>644</v>
      </c>
      <c r="CC2417">
        <v>703</v>
      </c>
      <c r="CD2417">
        <v>761</v>
      </c>
      <c r="CE2417">
        <v>802</v>
      </c>
      <c r="CF2417">
        <v>850</v>
      </c>
      <c r="CG2417">
        <v>894</v>
      </c>
      <c r="CH2417">
        <v>943</v>
      </c>
      <c r="CI2417">
        <v>1012</v>
      </c>
      <c r="CJ2417">
        <v>1053</v>
      </c>
      <c r="CK2417">
        <v>1102</v>
      </c>
      <c r="CL2417">
        <v>1212</v>
      </c>
      <c r="CM2417">
        <v>1320</v>
      </c>
      <c r="CN2417">
        <v>1403</v>
      </c>
      <c r="CO2417">
        <v>1513</v>
      </c>
      <c r="CP2417">
        <v>1510</v>
      </c>
      <c r="CQ2417">
        <v>1557</v>
      </c>
      <c r="CR2417">
        <v>1598</v>
      </c>
      <c r="CS2417">
        <v>1673</v>
      </c>
      <c r="CT2417">
        <v>1768</v>
      </c>
      <c r="CU2417">
        <v>1839</v>
      </c>
      <c r="CV2417">
        <v>1942</v>
      </c>
      <c r="CW2417">
        <v>2005</v>
      </c>
      <c r="CX2417">
        <v>2090</v>
      </c>
      <c r="CY2417">
        <v>2216</v>
      </c>
      <c r="CZ2417">
        <v>2441</v>
      </c>
      <c r="DA2417">
        <v>2589</v>
      </c>
      <c r="DB2417">
        <v>2698</v>
      </c>
      <c r="DC2417">
        <v>2905</v>
      </c>
      <c r="DD2417">
        <v>2988</v>
      </c>
      <c r="DE2417">
        <v>3097</v>
      </c>
      <c r="DF2417">
        <v>3237</v>
      </c>
      <c r="DG2417">
        <v>3377</v>
      </c>
      <c r="DH2417">
        <v>3615</v>
      </c>
      <c r="DI2417">
        <v>3710</v>
      </c>
      <c r="DJ2417">
        <v>3777</v>
      </c>
      <c r="DK2417">
        <v>3881</v>
      </c>
      <c r="DL2417">
        <v>4002</v>
      </c>
      <c r="DM2417">
        <v>4113</v>
      </c>
      <c r="DN2417">
        <v>4227</v>
      </c>
      <c r="DO2417">
        <v>4330</v>
      </c>
      <c r="DP2417">
        <v>4420</v>
      </c>
      <c r="DQ2417">
        <v>4493</v>
      </c>
      <c r="DR2417">
        <v>4574</v>
      </c>
      <c r="DS2417">
        <v>4706</v>
      </c>
      <c r="DT2417">
        <v>4793</v>
      </c>
      <c r="DU2417">
        <v>4885</v>
      </c>
      <c r="DV2417">
        <v>4996</v>
      </c>
      <c r="DW2417">
        <v>5097</v>
      </c>
      <c r="DX2417">
        <v>5188</v>
      </c>
      <c r="DY2417">
        <v>5310</v>
      </c>
      <c r="DZ2417">
        <v>5414</v>
      </c>
      <c r="EA2417">
        <v>5486</v>
      </c>
      <c r="EB2417">
        <v>5566</v>
      </c>
      <c r="EC2417">
        <v>5674</v>
      </c>
      <c r="ED2417">
        <v>5773</v>
      </c>
      <c r="EE2417">
        <v>5862</v>
      </c>
      <c r="EF2417">
        <v>5933</v>
      </c>
      <c r="EG2417">
        <v>5996</v>
      </c>
      <c r="EH2417">
        <v>6112</v>
      </c>
      <c r="EI2417">
        <v>6216</v>
      </c>
      <c r="EJ2417">
        <v>6323</v>
      </c>
      <c r="EK2417">
        <v>6406</v>
      </c>
      <c r="EL2417">
        <v>6512</v>
      </c>
      <c r="EM2417">
        <v>6586</v>
      </c>
      <c r="EN2417">
        <v>6667</v>
      </c>
      <c r="EO2417">
        <v>6741</v>
      </c>
      <c r="EP2417">
        <v>6844</v>
      </c>
      <c r="EQ2417">
        <v>6918</v>
      </c>
      <c r="ER2417">
        <v>7030</v>
      </c>
      <c r="ES2417">
        <v>7076</v>
      </c>
      <c r="ET2417">
        <v>7202</v>
      </c>
      <c r="EU2417">
        <v>7289</v>
      </c>
      <c r="EV2417">
        <v>7365</v>
      </c>
      <c r="EW2417">
        <v>7487</v>
      </c>
      <c r="EX2417">
        <v>7590</v>
      </c>
      <c r="EY2417">
        <v>7694</v>
      </c>
      <c r="EZ2417">
        <v>7794</v>
      </c>
      <c r="FA2417">
        <v>7915</v>
      </c>
      <c r="FB2417">
        <v>8029</v>
      </c>
      <c r="FC2417">
        <v>8144</v>
      </c>
      <c r="FD2417">
        <v>8310</v>
      </c>
      <c r="FE2417">
        <v>8511</v>
      </c>
      <c r="FF2417">
        <v>8694</v>
      </c>
      <c r="FG2417">
        <v>8840</v>
      </c>
      <c r="FH2417">
        <v>8982</v>
      </c>
      <c r="FI2417">
        <v>9148</v>
      </c>
      <c r="FJ2417">
        <v>9338</v>
      </c>
      <c r="FK2417">
        <v>9338</v>
      </c>
      <c r="FL2417">
        <v>9825</v>
      </c>
      <c r="FM2417">
        <v>10023</v>
      </c>
      <c r="FN2417">
        <v>10271</v>
      </c>
      <c r="FO2417">
        <v>10410</v>
      </c>
      <c r="FP2417">
        <v>10587</v>
      </c>
      <c r="FQ2417">
        <v>10879</v>
      </c>
      <c r="FR2417">
        <v>11122</v>
      </c>
      <c r="FS2417">
        <v>11433</v>
      </c>
      <c r="FT2417">
        <v>11724</v>
      </c>
      <c r="FU2417">
        <v>12035</v>
      </c>
      <c r="FV2417">
        <v>12301</v>
      </c>
      <c r="FW2417">
        <v>12574</v>
      </c>
      <c r="FX2417">
        <v>12823</v>
      </c>
      <c r="FY2417">
        <v>13099</v>
      </c>
      <c r="FZ2417">
        <v>13412</v>
      </c>
      <c r="GA2417">
        <v>13778</v>
      </c>
      <c r="GB2417">
        <v>14001</v>
      </c>
      <c r="GC2417">
        <v>14246</v>
      </c>
      <c r="GD2417">
        <v>14432</v>
      </c>
      <c r="GE2417">
        <v>14736</v>
      </c>
    </row>
    <row r="2418" spans="2:187" x14ac:dyDescent="0.55000000000000004">
      <c r="B2418" t="s">
        <v>553</v>
      </c>
      <c r="C2418">
        <v>41.602134909999997</v>
      </c>
      <c r="D2418">
        <v>-84.125713930000003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2</v>
      </c>
      <c r="BS2418">
        <v>2</v>
      </c>
      <c r="BT2418">
        <v>2</v>
      </c>
      <c r="BU2418">
        <v>2</v>
      </c>
      <c r="BV2418">
        <v>2</v>
      </c>
      <c r="BW2418">
        <v>2</v>
      </c>
      <c r="BX2418">
        <v>3</v>
      </c>
      <c r="BY2418">
        <v>4</v>
      </c>
      <c r="BZ2418">
        <v>5</v>
      </c>
      <c r="CA2418">
        <v>5</v>
      </c>
      <c r="CB2418">
        <v>5</v>
      </c>
      <c r="CC2418">
        <v>5</v>
      </c>
      <c r="CD2418">
        <v>5</v>
      </c>
      <c r="CE2418">
        <v>5</v>
      </c>
      <c r="CF2418">
        <v>5</v>
      </c>
      <c r="CG2418">
        <v>6</v>
      </c>
      <c r="CH2418">
        <v>7</v>
      </c>
      <c r="CI2418">
        <v>7</v>
      </c>
      <c r="CJ2418">
        <v>7</v>
      </c>
      <c r="CK2418">
        <v>8</v>
      </c>
      <c r="CL2418">
        <v>10</v>
      </c>
      <c r="CM2418">
        <v>13</v>
      </c>
      <c r="CN2418">
        <v>14</v>
      </c>
      <c r="CO2418">
        <v>17</v>
      </c>
      <c r="CP2418">
        <v>16</v>
      </c>
      <c r="CQ2418">
        <v>16</v>
      </c>
      <c r="CR2418">
        <v>18</v>
      </c>
      <c r="CS2418">
        <v>18</v>
      </c>
      <c r="CT2418">
        <v>18</v>
      </c>
      <c r="CU2418">
        <v>19</v>
      </c>
      <c r="CV2418">
        <v>19</v>
      </c>
      <c r="CW2418">
        <v>19</v>
      </c>
      <c r="CX2418">
        <v>20</v>
      </c>
      <c r="CY2418">
        <v>21</v>
      </c>
      <c r="CZ2418">
        <v>22</v>
      </c>
      <c r="DA2418">
        <v>24</v>
      </c>
      <c r="DB2418">
        <v>24</v>
      </c>
      <c r="DC2418">
        <v>24</v>
      </c>
      <c r="DD2418">
        <v>26</v>
      </c>
      <c r="DE2418">
        <v>29</v>
      </c>
      <c r="DF2418">
        <v>30</v>
      </c>
      <c r="DG2418">
        <v>30</v>
      </c>
      <c r="DH2418">
        <v>30</v>
      </c>
      <c r="DI2418">
        <v>30</v>
      </c>
      <c r="DJ2418">
        <v>31</v>
      </c>
      <c r="DK2418">
        <v>31</v>
      </c>
      <c r="DL2418">
        <v>32</v>
      </c>
      <c r="DM2418">
        <v>32</v>
      </c>
      <c r="DN2418">
        <v>32</v>
      </c>
      <c r="DO2418">
        <v>34</v>
      </c>
      <c r="DP2418">
        <v>34</v>
      </c>
      <c r="DQ2418">
        <v>34</v>
      </c>
      <c r="DR2418">
        <v>35</v>
      </c>
      <c r="DS2418">
        <v>35</v>
      </c>
      <c r="DT2418">
        <v>35</v>
      </c>
      <c r="DU2418">
        <v>35</v>
      </c>
      <c r="DV2418">
        <v>35</v>
      </c>
      <c r="DW2418">
        <v>35</v>
      </c>
      <c r="DX2418">
        <v>36</v>
      </c>
      <c r="DY2418">
        <v>36</v>
      </c>
      <c r="DZ2418">
        <v>35</v>
      </c>
      <c r="EA2418">
        <v>36</v>
      </c>
      <c r="EB2418">
        <v>37</v>
      </c>
      <c r="EC2418">
        <v>39</v>
      </c>
      <c r="ED2418">
        <v>40</v>
      </c>
      <c r="EE2418">
        <v>41</v>
      </c>
      <c r="EF2418">
        <v>44</v>
      </c>
      <c r="EG2418">
        <v>44</v>
      </c>
      <c r="EH2418">
        <v>45</v>
      </c>
      <c r="EI2418">
        <v>45</v>
      </c>
      <c r="EJ2418">
        <v>45</v>
      </c>
      <c r="EK2418">
        <v>45</v>
      </c>
      <c r="EL2418">
        <v>46</v>
      </c>
      <c r="EM2418">
        <v>50</v>
      </c>
      <c r="EN2418">
        <v>51</v>
      </c>
      <c r="EO2418">
        <v>52</v>
      </c>
      <c r="EP2418">
        <v>52</v>
      </c>
      <c r="EQ2418">
        <v>52</v>
      </c>
      <c r="ER2418">
        <v>52</v>
      </c>
      <c r="ES2418">
        <v>53</v>
      </c>
      <c r="ET2418">
        <v>53</v>
      </c>
      <c r="EU2418">
        <v>53</v>
      </c>
      <c r="EV2418">
        <v>53</v>
      </c>
      <c r="EW2418">
        <v>53</v>
      </c>
      <c r="EX2418">
        <v>53</v>
      </c>
      <c r="EY2418">
        <v>53</v>
      </c>
      <c r="EZ2418">
        <v>53</v>
      </c>
      <c r="FA2418">
        <v>53</v>
      </c>
      <c r="FB2418">
        <v>54</v>
      </c>
      <c r="FC2418">
        <v>54</v>
      </c>
      <c r="FD2418">
        <v>54</v>
      </c>
      <c r="FE2418">
        <v>56</v>
      </c>
      <c r="FF2418">
        <v>56</v>
      </c>
      <c r="FG2418">
        <v>57</v>
      </c>
      <c r="FH2418">
        <v>57</v>
      </c>
      <c r="FI2418">
        <v>57</v>
      </c>
      <c r="FJ2418">
        <v>57</v>
      </c>
      <c r="FK2418">
        <v>57</v>
      </c>
      <c r="FL2418">
        <v>61</v>
      </c>
      <c r="FM2418">
        <v>61</v>
      </c>
      <c r="FN2418">
        <v>61</v>
      </c>
      <c r="FO2418">
        <v>61</v>
      </c>
      <c r="FP2418">
        <v>62</v>
      </c>
      <c r="FQ2418">
        <v>63</v>
      </c>
      <c r="FR2418">
        <v>65</v>
      </c>
      <c r="FS2418">
        <v>66</v>
      </c>
      <c r="FT2418">
        <v>67</v>
      </c>
      <c r="FU2418">
        <v>67</v>
      </c>
      <c r="FV2418">
        <v>68</v>
      </c>
      <c r="FW2418">
        <v>71</v>
      </c>
      <c r="FX2418">
        <v>72</v>
      </c>
      <c r="FY2418">
        <v>74</v>
      </c>
      <c r="FZ2418">
        <v>81</v>
      </c>
      <c r="GA2418">
        <v>83</v>
      </c>
      <c r="GB2418">
        <v>86</v>
      </c>
      <c r="GC2418">
        <v>91</v>
      </c>
      <c r="GD2418">
        <v>96</v>
      </c>
      <c r="GE2418">
        <v>102</v>
      </c>
    </row>
    <row r="2419" spans="2:187" x14ac:dyDescent="0.55000000000000004">
      <c r="B2419" t="s">
        <v>553</v>
      </c>
      <c r="C2419">
        <v>38.827085330000003</v>
      </c>
      <c r="D2419">
        <v>-82.316475690000004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1</v>
      </c>
      <c r="BM2419">
        <v>1</v>
      </c>
      <c r="BN2419">
        <v>1</v>
      </c>
      <c r="BO2419">
        <v>1</v>
      </c>
      <c r="BP2419">
        <v>1</v>
      </c>
      <c r="BQ2419">
        <v>1</v>
      </c>
      <c r="BR2419">
        <v>1</v>
      </c>
      <c r="BS2419">
        <v>1</v>
      </c>
      <c r="BT2419">
        <v>1</v>
      </c>
      <c r="BU2419">
        <v>1</v>
      </c>
      <c r="BV2419">
        <v>1</v>
      </c>
      <c r="BW2419">
        <v>1</v>
      </c>
      <c r="BX2419">
        <v>3</v>
      </c>
      <c r="BY2419">
        <v>4</v>
      </c>
      <c r="BZ2419">
        <v>4</v>
      </c>
      <c r="CA2419">
        <v>4</v>
      </c>
      <c r="CB2419">
        <v>4</v>
      </c>
      <c r="CC2419">
        <v>4</v>
      </c>
      <c r="CD2419">
        <v>4</v>
      </c>
      <c r="CE2419">
        <v>4</v>
      </c>
      <c r="CF2419">
        <v>4</v>
      </c>
      <c r="CG2419">
        <v>4</v>
      </c>
      <c r="CH2419">
        <v>5</v>
      </c>
      <c r="CI2419">
        <v>8</v>
      </c>
      <c r="CJ2419">
        <v>8</v>
      </c>
      <c r="CK2419">
        <v>8</v>
      </c>
      <c r="CL2419">
        <v>6</v>
      </c>
      <c r="CM2419">
        <v>6</v>
      </c>
      <c r="CN2419">
        <v>6</v>
      </c>
      <c r="CO2419">
        <v>6</v>
      </c>
      <c r="CP2419">
        <v>6</v>
      </c>
      <c r="CQ2419">
        <v>6</v>
      </c>
      <c r="CR2419">
        <v>6</v>
      </c>
      <c r="CS2419">
        <v>6</v>
      </c>
      <c r="CT2419">
        <v>6</v>
      </c>
      <c r="CU2419">
        <v>6</v>
      </c>
      <c r="CV2419">
        <v>6</v>
      </c>
      <c r="CW2419">
        <v>6</v>
      </c>
      <c r="CX2419">
        <v>6</v>
      </c>
      <c r="CY2419">
        <v>6</v>
      </c>
      <c r="CZ2419">
        <v>6</v>
      </c>
      <c r="DA2419">
        <v>6</v>
      </c>
      <c r="DB2419">
        <v>6</v>
      </c>
      <c r="DC2419">
        <v>6</v>
      </c>
      <c r="DD2419">
        <v>6</v>
      </c>
      <c r="DE2419">
        <v>6</v>
      </c>
      <c r="DF2419">
        <v>6</v>
      </c>
      <c r="DG2419">
        <v>6</v>
      </c>
      <c r="DH2419">
        <v>6</v>
      </c>
      <c r="DI2419">
        <v>6</v>
      </c>
      <c r="DJ2419">
        <v>6</v>
      </c>
      <c r="DK2419">
        <v>6</v>
      </c>
      <c r="DL2419">
        <v>6</v>
      </c>
      <c r="DM2419">
        <v>6</v>
      </c>
      <c r="DN2419">
        <v>6</v>
      </c>
      <c r="DO2419">
        <v>6</v>
      </c>
      <c r="DP2419">
        <v>7</v>
      </c>
      <c r="DQ2419">
        <v>7</v>
      </c>
      <c r="DR2419">
        <v>7</v>
      </c>
      <c r="DS2419">
        <v>7</v>
      </c>
      <c r="DT2419">
        <v>8</v>
      </c>
      <c r="DU2419">
        <v>7</v>
      </c>
      <c r="DV2419">
        <v>7</v>
      </c>
      <c r="DW2419">
        <v>7</v>
      </c>
      <c r="DX2419">
        <v>7</v>
      </c>
      <c r="DY2419">
        <v>7</v>
      </c>
      <c r="DZ2419">
        <v>7</v>
      </c>
      <c r="EA2419">
        <v>7</v>
      </c>
      <c r="EB2419">
        <v>7</v>
      </c>
      <c r="EC2419">
        <v>7</v>
      </c>
      <c r="ED2419">
        <v>9</v>
      </c>
      <c r="EE2419">
        <v>8</v>
      </c>
      <c r="EF2419">
        <v>8</v>
      </c>
      <c r="EG2419">
        <v>8</v>
      </c>
      <c r="EH2419">
        <v>8</v>
      </c>
      <c r="EI2419">
        <v>8</v>
      </c>
      <c r="EJ2419">
        <v>8</v>
      </c>
      <c r="EK2419">
        <v>9</v>
      </c>
      <c r="EL2419">
        <v>9</v>
      </c>
      <c r="EM2419">
        <v>9</v>
      </c>
      <c r="EN2419">
        <v>9</v>
      </c>
      <c r="EO2419">
        <v>9</v>
      </c>
      <c r="EP2419">
        <v>9</v>
      </c>
      <c r="EQ2419">
        <v>9</v>
      </c>
      <c r="ER2419">
        <v>9</v>
      </c>
      <c r="ES2419">
        <v>9</v>
      </c>
      <c r="ET2419">
        <v>9</v>
      </c>
      <c r="EU2419">
        <v>9</v>
      </c>
      <c r="EV2419">
        <v>9</v>
      </c>
      <c r="EW2419">
        <v>9</v>
      </c>
      <c r="EX2419">
        <v>9</v>
      </c>
      <c r="EY2419">
        <v>9</v>
      </c>
      <c r="EZ2419">
        <v>9</v>
      </c>
      <c r="FA2419">
        <v>9</v>
      </c>
      <c r="FB2419">
        <v>9</v>
      </c>
      <c r="FC2419">
        <v>9</v>
      </c>
      <c r="FD2419">
        <v>9</v>
      </c>
      <c r="FE2419">
        <v>10</v>
      </c>
      <c r="FF2419">
        <v>10</v>
      </c>
      <c r="FG2419">
        <v>10</v>
      </c>
      <c r="FH2419">
        <v>11</v>
      </c>
      <c r="FI2419">
        <v>14</v>
      </c>
      <c r="FJ2419">
        <v>14</v>
      </c>
      <c r="FK2419">
        <v>14</v>
      </c>
      <c r="FL2419">
        <v>14</v>
      </c>
      <c r="FM2419">
        <v>16</v>
      </c>
      <c r="FN2419">
        <v>17</v>
      </c>
      <c r="FO2419">
        <v>18</v>
      </c>
      <c r="FP2419">
        <v>18</v>
      </c>
      <c r="FQ2419">
        <v>20</v>
      </c>
      <c r="FR2419">
        <v>20</v>
      </c>
      <c r="FS2419">
        <v>20</v>
      </c>
      <c r="FT2419">
        <v>20</v>
      </c>
      <c r="FU2419">
        <v>21</v>
      </c>
      <c r="FV2419">
        <v>21</v>
      </c>
      <c r="FW2419">
        <v>21</v>
      </c>
      <c r="FX2419">
        <v>24</v>
      </c>
      <c r="FY2419">
        <v>24</v>
      </c>
      <c r="FZ2419">
        <v>24</v>
      </c>
      <c r="GA2419">
        <v>29</v>
      </c>
      <c r="GB2419">
        <v>29</v>
      </c>
      <c r="GC2419">
        <v>30</v>
      </c>
      <c r="GD2419">
        <v>33</v>
      </c>
      <c r="GE2419">
        <v>37</v>
      </c>
    </row>
    <row r="2420" spans="2:187" x14ac:dyDescent="0.55000000000000004">
      <c r="B2420" t="s">
        <v>553</v>
      </c>
      <c r="C2420">
        <v>41.499523189999998</v>
      </c>
      <c r="D2420">
        <v>-81.179353419999998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1</v>
      </c>
      <c r="BH2420">
        <v>1</v>
      </c>
      <c r="BI2420">
        <v>1</v>
      </c>
      <c r="BJ2420">
        <v>1</v>
      </c>
      <c r="BK2420">
        <v>1</v>
      </c>
      <c r="BL2420">
        <v>1</v>
      </c>
      <c r="BM2420">
        <v>2</v>
      </c>
      <c r="BN2420">
        <v>2</v>
      </c>
      <c r="BO2420">
        <v>5</v>
      </c>
      <c r="BP2420">
        <v>4</v>
      </c>
      <c r="BQ2420">
        <v>7</v>
      </c>
      <c r="BR2420">
        <v>10</v>
      </c>
      <c r="BS2420">
        <v>14</v>
      </c>
      <c r="BT2420">
        <v>17</v>
      </c>
      <c r="BU2420">
        <v>22</v>
      </c>
      <c r="BV2420">
        <v>24</v>
      </c>
      <c r="BW2420">
        <v>25</v>
      </c>
      <c r="BX2420">
        <v>33</v>
      </c>
      <c r="BY2420">
        <v>41</v>
      </c>
      <c r="BZ2420">
        <v>38</v>
      </c>
      <c r="CA2420">
        <v>38</v>
      </c>
      <c r="CB2420">
        <v>40</v>
      </c>
      <c r="CC2420">
        <v>41</v>
      </c>
      <c r="CD2420">
        <v>44</v>
      </c>
      <c r="CE2420">
        <v>47</v>
      </c>
      <c r="CF2420">
        <v>49</v>
      </c>
      <c r="CG2420">
        <v>53</v>
      </c>
      <c r="CH2420">
        <v>61</v>
      </c>
      <c r="CI2420">
        <v>68</v>
      </c>
      <c r="CJ2420">
        <v>69</v>
      </c>
      <c r="CK2420">
        <v>82</v>
      </c>
      <c r="CL2420">
        <v>92</v>
      </c>
      <c r="CM2420">
        <v>96</v>
      </c>
      <c r="CN2420">
        <v>98</v>
      </c>
      <c r="CO2420">
        <v>100</v>
      </c>
      <c r="CP2420">
        <v>105</v>
      </c>
      <c r="CQ2420">
        <v>113</v>
      </c>
      <c r="CR2420">
        <v>117</v>
      </c>
      <c r="CS2420">
        <v>119</v>
      </c>
      <c r="CT2420">
        <v>126</v>
      </c>
      <c r="CU2420">
        <v>128</v>
      </c>
      <c r="CV2420">
        <v>137</v>
      </c>
      <c r="CW2420">
        <v>146</v>
      </c>
      <c r="CX2420">
        <v>148</v>
      </c>
      <c r="CY2420">
        <v>153</v>
      </c>
      <c r="CZ2420">
        <v>154</v>
      </c>
      <c r="DA2420">
        <v>155</v>
      </c>
      <c r="DB2420">
        <v>159</v>
      </c>
      <c r="DC2420">
        <v>163</v>
      </c>
      <c r="DD2420">
        <v>169</v>
      </c>
      <c r="DE2420">
        <v>172</v>
      </c>
      <c r="DF2420">
        <v>181</v>
      </c>
      <c r="DG2420">
        <v>184</v>
      </c>
      <c r="DH2420">
        <v>187</v>
      </c>
      <c r="DI2420">
        <v>189</v>
      </c>
      <c r="DJ2420">
        <v>189</v>
      </c>
      <c r="DK2420">
        <v>191</v>
      </c>
      <c r="DL2420">
        <v>195</v>
      </c>
      <c r="DM2420">
        <v>198</v>
      </c>
      <c r="DN2420">
        <v>206</v>
      </c>
      <c r="DO2420">
        <v>212</v>
      </c>
      <c r="DP2420">
        <v>220</v>
      </c>
      <c r="DQ2420">
        <v>220</v>
      </c>
      <c r="DR2420">
        <v>221</v>
      </c>
      <c r="DS2420">
        <v>226</v>
      </c>
      <c r="DT2420">
        <v>231</v>
      </c>
      <c r="DU2420">
        <v>241</v>
      </c>
      <c r="DV2420">
        <v>248</v>
      </c>
      <c r="DW2420">
        <v>250</v>
      </c>
      <c r="DX2420">
        <v>256</v>
      </c>
      <c r="DY2420">
        <v>257</v>
      </c>
      <c r="DZ2420">
        <v>258</v>
      </c>
      <c r="EA2420">
        <v>261</v>
      </c>
      <c r="EB2420">
        <v>272</v>
      </c>
      <c r="EC2420">
        <v>277</v>
      </c>
      <c r="ED2420">
        <v>282</v>
      </c>
      <c r="EE2420">
        <v>284</v>
      </c>
      <c r="EF2420">
        <v>286</v>
      </c>
      <c r="EG2420">
        <v>292</v>
      </c>
      <c r="EH2420">
        <v>295</v>
      </c>
      <c r="EI2420">
        <v>300</v>
      </c>
      <c r="EJ2420">
        <v>303</v>
      </c>
      <c r="EK2420">
        <v>306</v>
      </c>
      <c r="EL2420">
        <v>309</v>
      </c>
      <c r="EM2420">
        <v>313</v>
      </c>
      <c r="EN2420">
        <v>317</v>
      </c>
      <c r="EO2420">
        <v>327</v>
      </c>
      <c r="EP2420">
        <v>331</v>
      </c>
      <c r="EQ2420">
        <v>331</v>
      </c>
      <c r="ER2420">
        <v>331</v>
      </c>
      <c r="ES2420">
        <v>334</v>
      </c>
      <c r="ET2420">
        <v>337</v>
      </c>
      <c r="EU2420">
        <v>342</v>
      </c>
      <c r="EV2420">
        <v>344</v>
      </c>
      <c r="EW2420">
        <v>349</v>
      </c>
      <c r="EX2420">
        <v>353</v>
      </c>
      <c r="EY2420">
        <v>355</v>
      </c>
      <c r="EZ2420">
        <v>357</v>
      </c>
      <c r="FA2420">
        <v>361</v>
      </c>
      <c r="FB2420">
        <v>363</v>
      </c>
      <c r="FC2420">
        <v>369</v>
      </c>
      <c r="FD2420">
        <v>372</v>
      </c>
      <c r="FE2420">
        <v>378</v>
      </c>
      <c r="FF2420">
        <v>379</v>
      </c>
      <c r="FG2420">
        <v>382</v>
      </c>
      <c r="FH2420">
        <v>383</v>
      </c>
      <c r="FI2420">
        <v>387</v>
      </c>
      <c r="FJ2420">
        <v>390</v>
      </c>
      <c r="FK2420">
        <v>390</v>
      </c>
      <c r="FL2420">
        <v>399</v>
      </c>
      <c r="FM2420">
        <v>400</v>
      </c>
      <c r="FN2420">
        <v>405</v>
      </c>
      <c r="FO2420">
        <v>407</v>
      </c>
      <c r="FP2420">
        <v>408</v>
      </c>
      <c r="FQ2420">
        <v>414</v>
      </c>
      <c r="FR2420">
        <v>415</v>
      </c>
      <c r="FS2420">
        <v>425</v>
      </c>
      <c r="FT2420">
        <v>425</v>
      </c>
      <c r="FU2420">
        <v>428</v>
      </c>
      <c r="FV2420">
        <v>431</v>
      </c>
      <c r="FW2420">
        <v>436</v>
      </c>
      <c r="FX2420">
        <v>447</v>
      </c>
      <c r="FY2420">
        <v>448</v>
      </c>
      <c r="FZ2420">
        <v>453</v>
      </c>
      <c r="GA2420">
        <v>458</v>
      </c>
      <c r="GB2420">
        <v>465</v>
      </c>
      <c r="GC2420">
        <v>466</v>
      </c>
      <c r="GD2420">
        <v>468</v>
      </c>
      <c r="GE2420">
        <v>474</v>
      </c>
    </row>
    <row r="2421" spans="2:187" x14ac:dyDescent="0.55000000000000004">
      <c r="B2421" t="s">
        <v>553</v>
      </c>
      <c r="C2421">
        <v>39.691162830000003</v>
      </c>
      <c r="D2421">
        <v>-83.890320840000001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1</v>
      </c>
      <c r="BN2421">
        <v>1</v>
      </c>
      <c r="BO2421">
        <v>3</v>
      </c>
      <c r="BP2421">
        <v>3</v>
      </c>
      <c r="BQ2421">
        <v>3</v>
      </c>
      <c r="BR2421">
        <v>3</v>
      </c>
      <c r="BS2421">
        <v>3</v>
      </c>
      <c r="BT2421">
        <v>3</v>
      </c>
      <c r="BU2421">
        <v>3</v>
      </c>
      <c r="BV2421">
        <v>6</v>
      </c>
      <c r="BW2421">
        <v>8</v>
      </c>
      <c r="BX2421">
        <v>8</v>
      </c>
      <c r="BY2421">
        <v>9</v>
      </c>
      <c r="BZ2421">
        <v>11</v>
      </c>
      <c r="CA2421">
        <v>13</v>
      </c>
      <c r="CB2421">
        <v>15</v>
      </c>
      <c r="CC2421">
        <v>20</v>
      </c>
      <c r="CD2421">
        <v>21</v>
      </c>
      <c r="CE2421">
        <v>21</v>
      </c>
      <c r="CF2421">
        <v>22</v>
      </c>
      <c r="CG2421">
        <v>24</v>
      </c>
      <c r="CH2421">
        <v>28</v>
      </c>
      <c r="CI2421">
        <v>30</v>
      </c>
      <c r="CJ2421">
        <v>31</v>
      </c>
      <c r="CK2421">
        <v>31</v>
      </c>
      <c r="CL2421">
        <v>33</v>
      </c>
      <c r="CM2421">
        <v>33</v>
      </c>
      <c r="CN2421">
        <v>39</v>
      </c>
      <c r="CO2421">
        <v>38</v>
      </c>
      <c r="CP2421">
        <v>39</v>
      </c>
      <c r="CQ2421">
        <v>39</v>
      </c>
      <c r="CR2421">
        <v>39</v>
      </c>
      <c r="CS2421">
        <v>40</v>
      </c>
      <c r="CT2421">
        <v>40</v>
      </c>
      <c r="CU2421">
        <v>41</v>
      </c>
      <c r="CV2421">
        <v>43</v>
      </c>
      <c r="CW2421">
        <v>45</v>
      </c>
      <c r="CX2421">
        <v>45</v>
      </c>
      <c r="CY2421">
        <v>46</v>
      </c>
      <c r="CZ2421">
        <v>46</v>
      </c>
      <c r="DA2421">
        <v>46</v>
      </c>
      <c r="DB2421">
        <v>48</v>
      </c>
      <c r="DC2421">
        <v>48</v>
      </c>
      <c r="DD2421">
        <v>49</v>
      </c>
      <c r="DE2421">
        <v>50</v>
      </c>
      <c r="DF2421">
        <v>50</v>
      </c>
      <c r="DG2421">
        <v>52</v>
      </c>
      <c r="DH2421">
        <v>52</v>
      </c>
      <c r="DI2421">
        <v>53</v>
      </c>
      <c r="DJ2421">
        <v>59</v>
      </c>
      <c r="DK2421">
        <v>63</v>
      </c>
      <c r="DL2421">
        <v>67</v>
      </c>
      <c r="DM2421">
        <v>68</v>
      </c>
      <c r="DN2421">
        <v>70</v>
      </c>
      <c r="DO2421">
        <v>73</v>
      </c>
      <c r="DP2421">
        <v>75</v>
      </c>
      <c r="DQ2421">
        <v>75</v>
      </c>
      <c r="DR2421">
        <v>78</v>
      </c>
      <c r="DS2421">
        <v>78</v>
      </c>
      <c r="DT2421">
        <v>85</v>
      </c>
      <c r="DU2421">
        <v>86</v>
      </c>
      <c r="DV2421">
        <v>86</v>
      </c>
      <c r="DW2421">
        <v>92</v>
      </c>
      <c r="DX2421">
        <v>93</v>
      </c>
      <c r="DY2421">
        <v>93</v>
      </c>
      <c r="DZ2421">
        <v>94</v>
      </c>
      <c r="EA2421">
        <v>98</v>
      </c>
      <c r="EB2421">
        <v>101</v>
      </c>
      <c r="EC2421">
        <v>101</v>
      </c>
      <c r="ED2421">
        <v>101</v>
      </c>
      <c r="EE2421">
        <v>101</v>
      </c>
      <c r="EF2421">
        <v>103</v>
      </c>
      <c r="EG2421">
        <v>102</v>
      </c>
      <c r="EH2421">
        <v>102</v>
      </c>
      <c r="EI2421">
        <v>105</v>
      </c>
      <c r="EJ2421">
        <v>106</v>
      </c>
      <c r="EK2421">
        <v>108</v>
      </c>
      <c r="EL2421">
        <v>111</v>
      </c>
      <c r="EM2421">
        <v>114</v>
      </c>
      <c r="EN2421">
        <v>120</v>
      </c>
      <c r="EO2421">
        <v>122</v>
      </c>
      <c r="EP2421">
        <v>129</v>
      </c>
      <c r="EQ2421">
        <v>132</v>
      </c>
      <c r="ER2421">
        <v>133</v>
      </c>
      <c r="ES2421">
        <v>135</v>
      </c>
      <c r="ET2421">
        <v>143</v>
      </c>
      <c r="EU2421">
        <v>151</v>
      </c>
      <c r="EV2421">
        <v>150</v>
      </c>
      <c r="EW2421">
        <v>156</v>
      </c>
      <c r="EX2421">
        <v>158</v>
      </c>
      <c r="EY2421">
        <v>165</v>
      </c>
      <c r="EZ2421">
        <v>169</v>
      </c>
      <c r="FA2421">
        <v>175</v>
      </c>
      <c r="FB2421">
        <v>177</v>
      </c>
      <c r="FC2421">
        <v>183</v>
      </c>
      <c r="FD2421">
        <v>187</v>
      </c>
      <c r="FE2421">
        <v>189</v>
      </c>
      <c r="FF2421">
        <v>193</v>
      </c>
      <c r="FG2421">
        <v>194</v>
      </c>
      <c r="FH2421">
        <v>201</v>
      </c>
      <c r="FI2421">
        <v>208</v>
      </c>
      <c r="FJ2421">
        <v>222</v>
      </c>
      <c r="FK2421">
        <v>222</v>
      </c>
      <c r="FL2421">
        <v>244</v>
      </c>
      <c r="FM2421">
        <v>248</v>
      </c>
      <c r="FN2421">
        <v>251</v>
      </c>
      <c r="FO2421">
        <v>258</v>
      </c>
      <c r="FP2421">
        <v>276</v>
      </c>
      <c r="FQ2421">
        <v>287</v>
      </c>
      <c r="FR2421">
        <v>300</v>
      </c>
      <c r="FS2421">
        <v>322</v>
      </c>
      <c r="FT2421">
        <v>343</v>
      </c>
      <c r="FU2421">
        <v>346</v>
      </c>
      <c r="FV2421">
        <v>365</v>
      </c>
      <c r="FW2421">
        <v>380</v>
      </c>
      <c r="FX2421">
        <v>385</v>
      </c>
      <c r="FY2421">
        <v>411</v>
      </c>
      <c r="FZ2421">
        <v>432</v>
      </c>
      <c r="GA2421">
        <v>454</v>
      </c>
      <c r="GB2421">
        <v>461</v>
      </c>
      <c r="GC2421">
        <v>472</v>
      </c>
      <c r="GD2421">
        <v>485</v>
      </c>
      <c r="GE2421">
        <v>503</v>
      </c>
    </row>
    <row r="2422" spans="2:187" x14ac:dyDescent="0.55000000000000004">
      <c r="B2422" t="s">
        <v>553</v>
      </c>
      <c r="C2422">
        <v>40.050265289999999</v>
      </c>
      <c r="D2422">
        <v>-81.492489050000003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0</v>
      </c>
      <c r="BS2422">
        <v>0</v>
      </c>
      <c r="BT2422">
        <v>0</v>
      </c>
      <c r="BU2422">
        <v>0</v>
      </c>
      <c r="BV2422">
        <v>0</v>
      </c>
      <c r="BW2422">
        <v>0</v>
      </c>
      <c r="BX2422">
        <v>1</v>
      </c>
      <c r="BY2422">
        <v>1</v>
      </c>
      <c r="BZ2422">
        <v>1</v>
      </c>
      <c r="CA2422">
        <v>1</v>
      </c>
      <c r="CB2422">
        <v>2</v>
      </c>
      <c r="CC2422">
        <v>1</v>
      </c>
      <c r="CD2422">
        <v>2</v>
      </c>
      <c r="CE2422">
        <v>4</v>
      </c>
      <c r="CF2422">
        <v>5</v>
      </c>
      <c r="CG2422">
        <v>5</v>
      </c>
      <c r="CH2422">
        <v>6</v>
      </c>
      <c r="CI2422">
        <v>6</v>
      </c>
      <c r="CJ2422">
        <v>7</v>
      </c>
      <c r="CK2422">
        <v>10</v>
      </c>
      <c r="CL2422">
        <v>10</v>
      </c>
      <c r="CM2422">
        <v>10</v>
      </c>
      <c r="CN2422">
        <v>10</v>
      </c>
      <c r="CO2422">
        <v>11</v>
      </c>
      <c r="CP2422">
        <v>12</v>
      </c>
      <c r="CQ2422">
        <v>12</v>
      </c>
      <c r="CR2422">
        <v>15</v>
      </c>
      <c r="CS2422">
        <v>15</v>
      </c>
      <c r="CT2422">
        <v>15</v>
      </c>
      <c r="CU2422">
        <v>15</v>
      </c>
      <c r="CV2422">
        <v>15</v>
      </c>
      <c r="CW2422">
        <v>15</v>
      </c>
      <c r="CX2422">
        <v>15</v>
      </c>
      <c r="CY2422">
        <v>15</v>
      </c>
      <c r="CZ2422">
        <v>15</v>
      </c>
      <c r="DA2422">
        <v>15</v>
      </c>
      <c r="DB2422">
        <v>16</v>
      </c>
      <c r="DC2422">
        <v>19</v>
      </c>
      <c r="DD2422">
        <v>19</v>
      </c>
      <c r="DE2422">
        <v>19</v>
      </c>
      <c r="DF2422">
        <v>20</v>
      </c>
      <c r="DG2422">
        <v>20</v>
      </c>
      <c r="DH2422">
        <v>20</v>
      </c>
      <c r="DI2422">
        <v>21</v>
      </c>
      <c r="DJ2422">
        <v>21</v>
      </c>
      <c r="DK2422">
        <v>21</v>
      </c>
      <c r="DL2422">
        <v>21</v>
      </c>
      <c r="DM2422">
        <v>21</v>
      </c>
      <c r="DN2422">
        <v>22</v>
      </c>
      <c r="DO2422">
        <v>22</v>
      </c>
      <c r="DP2422">
        <v>24</v>
      </c>
      <c r="DQ2422">
        <v>24</v>
      </c>
      <c r="DR2422">
        <v>25</v>
      </c>
      <c r="DS2422">
        <v>26</v>
      </c>
      <c r="DT2422">
        <v>28</v>
      </c>
      <c r="DU2422">
        <v>29</v>
      </c>
      <c r="DV2422">
        <v>29</v>
      </c>
      <c r="DW2422">
        <v>30</v>
      </c>
      <c r="DX2422">
        <v>31</v>
      </c>
      <c r="DY2422">
        <v>31</v>
      </c>
      <c r="DZ2422">
        <v>32</v>
      </c>
      <c r="EA2422">
        <v>33</v>
      </c>
      <c r="EB2422">
        <v>34</v>
      </c>
      <c r="EC2422">
        <v>34</v>
      </c>
      <c r="ED2422">
        <v>35</v>
      </c>
      <c r="EE2422">
        <v>35</v>
      </c>
      <c r="EF2422">
        <v>36</v>
      </c>
      <c r="EG2422">
        <v>36</v>
      </c>
      <c r="EH2422">
        <v>36</v>
      </c>
      <c r="EI2422">
        <v>38</v>
      </c>
      <c r="EJ2422">
        <v>38</v>
      </c>
      <c r="EK2422">
        <v>41</v>
      </c>
      <c r="EL2422">
        <v>42</v>
      </c>
      <c r="EM2422">
        <v>43</v>
      </c>
      <c r="EN2422">
        <v>44</v>
      </c>
      <c r="EO2422">
        <v>44</v>
      </c>
      <c r="EP2422">
        <v>44</v>
      </c>
      <c r="EQ2422">
        <v>44</v>
      </c>
      <c r="ER2422">
        <v>44</v>
      </c>
      <c r="ES2422">
        <v>44</v>
      </c>
      <c r="ET2422">
        <v>44</v>
      </c>
      <c r="EU2422">
        <v>44</v>
      </c>
      <c r="EV2422">
        <v>44</v>
      </c>
      <c r="EW2422">
        <v>44</v>
      </c>
      <c r="EX2422">
        <v>44</v>
      </c>
      <c r="EY2422">
        <v>44</v>
      </c>
      <c r="EZ2422">
        <v>45</v>
      </c>
      <c r="FA2422">
        <v>46</v>
      </c>
      <c r="FB2422">
        <v>46</v>
      </c>
      <c r="FC2422">
        <v>47</v>
      </c>
      <c r="FD2422">
        <v>49</v>
      </c>
      <c r="FE2422">
        <v>51</v>
      </c>
      <c r="FF2422">
        <v>51</v>
      </c>
      <c r="FG2422">
        <v>58</v>
      </c>
      <c r="FH2422">
        <v>59</v>
      </c>
      <c r="FI2422">
        <v>59</v>
      </c>
      <c r="FJ2422">
        <v>60</v>
      </c>
      <c r="FK2422">
        <v>60</v>
      </c>
      <c r="FL2422">
        <v>67</v>
      </c>
      <c r="FM2422">
        <v>68</v>
      </c>
      <c r="FN2422">
        <v>70</v>
      </c>
      <c r="FO2422">
        <v>74</v>
      </c>
      <c r="FP2422">
        <v>74</v>
      </c>
      <c r="FQ2422">
        <v>76</v>
      </c>
      <c r="FR2422">
        <v>76</v>
      </c>
      <c r="FS2422">
        <v>79</v>
      </c>
      <c r="FT2422">
        <v>82</v>
      </c>
      <c r="FU2422">
        <v>81</v>
      </c>
      <c r="FV2422">
        <v>82</v>
      </c>
      <c r="FW2422">
        <v>83</v>
      </c>
      <c r="FX2422">
        <v>83</v>
      </c>
      <c r="FY2422">
        <v>85</v>
      </c>
      <c r="FZ2422">
        <v>88</v>
      </c>
      <c r="GA2422">
        <v>88</v>
      </c>
      <c r="GB2422">
        <v>89</v>
      </c>
      <c r="GC2422">
        <v>89</v>
      </c>
      <c r="GD2422">
        <v>89</v>
      </c>
      <c r="GE2422">
        <v>90</v>
      </c>
    </row>
    <row r="2423" spans="2:187" x14ac:dyDescent="0.55000000000000004">
      <c r="B2423" t="s">
        <v>553</v>
      </c>
      <c r="C2423">
        <v>39.196735580000002</v>
      </c>
      <c r="D2423">
        <v>-84.545029240000005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7</v>
      </c>
      <c r="BL2423">
        <v>8</v>
      </c>
      <c r="BM2423">
        <v>19</v>
      </c>
      <c r="BN2423">
        <v>26</v>
      </c>
      <c r="BO2423">
        <v>38</v>
      </c>
      <c r="BP2423">
        <v>48</v>
      </c>
      <c r="BQ2423">
        <v>53</v>
      </c>
      <c r="BR2423">
        <v>63</v>
      </c>
      <c r="BS2423">
        <v>71</v>
      </c>
      <c r="BT2423">
        <v>85</v>
      </c>
      <c r="BU2423">
        <v>101</v>
      </c>
      <c r="BV2423">
        <v>124</v>
      </c>
      <c r="BW2423">
        <v>154</v>
      </c>
      <c r="BX2423">
        <v>178</v>
      </c>
      <c r="BY2423">
        <v>203</v>
      </c>
      <c r="BZ2423">
        <v>288</v>
      </c>
      <c r="CA2423">
        <v>319</v>
      </c>
      <c r="CB2423">
        <v>394</v>
      </c>
      <c r="CC2423">
        <v>411</v>
      </c>
      <c r="CD2423">
        <v>437</v>
      </c>
      <c r="CE2423">
        <v>473</v>
      </c>
      <c r="CF2423">
        <v>504</v>
      </c>
      <c r="CG2423">
        <v>529</v>
      </c>
      <c r="CH2423">
        <v>535</v>
      </c>
      <c r="CI2423">
        <v>558</v>
      </c>
      <c r="CJ2423">
        <v>576</v>
      </c>
      <c r="CK2423">
        <v>594</v>
      </c>
      <c r="CL2423">
        <v>615</v>
      </c>
      <c r="CM2423">
        <v>658</v>
      </c>
      <c r="CN2423">
        <v>701</v>
      </c>
      <c r="CO2423">
        <v>718</v>
      </c>
      <c r="CP2423">
        <v>735</v>
      </c>
      <c r="CQ2423">
        <v>768</v>
      </c>
      <c r="CR2423">
        <v>785</v>
      </c>
      <c r="CS2423">
        <v>868</v>
      </c>
      <c r="CT2423">
        <v>932</v>
      </c>
      <c r="CU2423">
        <v>975</v>
      </c>
      <c r="CV2423">
        <v>1005</v>
      </c>
      <c r="CW2423">
        <v>1048</v>
      </c>
      <c r="CX2423">
        <v>1091</v>
      </c>
      <c r="CY2423">
        <v>1150</v>
      </c>
      <c r="CZ2423">
        <v>1218</v>
      </c>
      <c r="DA2423">
        <v>1297</v>
      </c>
      <c r="DB2423">
        <v>1353</v>
      </c>
      <c r="DC2423">
        <v>1380</v>
      </c>
      <c r="DD2423">
        <v>1434</v>
      </c>
      <c r="DE2423">
        <v>1480</v>
      </c>
      <c r="DF2423">
        <v>1527</v>
      </c>
      <c r="DG2423">
        <v>1572</v>
      </c>
      <c r="DH2423">
        <v>1664</v>
      </c>
      <c r="DI2423">
        <v>1731</v>
      </c>
      <c r="DJ2423">
        <v>1757</v>
      </c>
      <c r="DK2423">
        <v>1823</v>
      </c>
      <c r="DL2423">
        <v>1859</v>
      </c>
      <c r="DM2423">
        <v>1886</v>
      </c>
      <c r="DN2423">
        <v>1927</v>
      </c>
      <c r="DO2423">
        <v>1961</v>
      </c>
      <c r="DP2423">
        <v>2007</v>
      </c>
      <c r="DQ2423">
        <v>2047</v>
      </c>
      <c r="DR2423">
        <v>2082</v>
      </c>
      <c r="DS2423">
        <v>2138</v>
      </c>
      <c r="DT2423">
        <v>2167</v>
      </c>
      <c r="DU2423">
        <v>2228</v>
      </c>
      <c r="DV2423">
        <v>2279</v>
      </c>
      <c r="DW2423">
        <v>2349</v>
      </c>
      <c r="DX2423">
        <v>2403</v>
      </c>
      <c r="DY2423">
        <v>2458</v>
      </c>
      <c r="DZ2423">
        <v>2492</v>
      </c>
      <c r="EA2423">
        <v>2523</v>
      </c>
      <c r="EB2423">
        <v>2555</v>
      </c>
      <c r="EC2423">
        <v>2603</v>
      </c>
      <c r="ED2423">
        <v>2642</v>
      </c>
      <c r="EE2423">
        <v>2672</v>
      </c>
      <c r="EF2423">
        <v>2698</v>
      </c>
      <c r="EG2423">
        <v>2721</v>
      </c>
      <c r="EH2423">
        <v>2739</v>
      </c>
      <c r="EI2423">
        <v>2767</v>
      </c>
      <c r="EJ2423">
        <v>2811</v>
      </c>
      <c r="EK2423">
        <v>2831</v>
      </c>
      <c r="EL2423">
        <v>2860</v>
      </c>
      <c r="EM2423">
        <v>2891</v>
      </c>
      <c r="EN2423">
        <v>2918</v>
      </c>
      <c r="EO2423">
        <v>2975</v>
      </c>
      <c r="EP2423">
        <v>3011</v>
      </c>
      <c r="EQ2423">
        <v>3078</v>
      </c>
      <c r="ER2423">
        <v>3130</v>
      </c>
      <c r="ES2423">
        <v>3185</v>
      </c>
      <c r="ET2423">
        <v>3250</v>
      </c>
      <c r="EU2423">
        <v>3316</v>
      </c>
      <c r="EV2423">
        <v>3374</v>
      </c>
      <c r="EW2423">
        <v>3508</v>
      </c>
      <c r="EX2423">
        <v>3634</v>
      </c>
      <c r="EY2423">
        <v>3744</v>
      </c>
      <c r="EZ2423">
        <v>3829</v>
      </c>
      <c r="FA2423">
        <v>4020</v>
      </c>
      <c r="FB2423">
        <v>4098</v>
      </c>
      <c r="FC2423">
        <v>4189</v>
      </c>
      <c r="FD2423">
        <v>4337</v>
      </c>
      <c r="FE2423">
        <v>4491</v>
      </c>
      <c r="FF2423">
        <v>4661</v>
      </c>
      <c r="FG2423">
        <v>4794</v>
      </c>
      <c r="FH2423">
        <v>4922</v>
      </c>
      <c r="FI2423">
        <v>5010</v>
      </c>
      <c r="FJ2423">
        <v>5224</v>
      </c>
      <c r="FK2423">
        <v>5224</v>
      </c>
      <c r="FL2423">
        <v>5605</v>
      </c>
      <c r="FM2423">
        <v>5770</v>
      </c>
      <c r="FN2423">
        <v>5924</v>
      </c>
      <c r="FO2423">
        <v>6019</v>
      </c>
      <c r="FP2423">
        <v>6158</v>
      </c>
      <c r="FQ2423">
        <v>6287</v>
      </c>
      <c r="FR2423">
        <v>6396</v>
      </c>
      <c r="FS2423">
        <v>6563</v>
      </c>
      <c r="FT2423">
        <v>6781</v>
      </c>
      <c r="FU2423">
        <v>6950</v>
      </c>
      <c r="FV2423">
        <v>7046</v>
      </c>
      <c r="FW2423">
        <v>7179</v>
      </c>
      <c r="FX2423">
        <v>7279</v>
      </c>
      <c r="FY2423">
        <v>7415</v>
      </c>
      <c r="FZ2423">
        <v>7586</v>
      </c>
      <c r="GA2423">
        <v>7703</v>
      </c>
      <c r="GB2423">
        <v>7828</v>
      </c>
      <c r="GC2423">
        <v>7923</v>
      </c>
      <c r="GD2423">
        <v>8020</v>
      </c>
      <c r="GE2423">
        <v>8071</v>
      </c>
    </row>
    <row r="2424" spans="2:187" x14ac:dyDescent="0.55000000000000004">
      <c r="B2424" t="s">
        <v>553</v>
      </c>
      <c r="C2424">
        <v>41.002504870000003</v>
      </c>
      <c r="D2424">
        <v>-83.668389480000002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1</v>
      </c>
      <c r="BN2424">
        <v>1</v>
      </c>
      <c r="BO2424">
        <v>1</v>
      </c>
      <c r="BP2424">
        <v>1</v>
      </c>
      <c r="BQ2424">
        <v>2</v>
      </c>
      <c r="BR2424">
        <v>2</v>
      </c>
      <c r="BS2424">
        <v>3</v>
      </c>
      <c r="BT2424">
        <v>3</v>
      </c>
      <c r="BU2424">
        <v>3</v>
      </c>
      <c r="BV2424">
        <v>5</v>
      </c>
      <c r="BW2424">
        <v>6</v>
      </c>
      <c r="BX2424">
        <v>8</v>
      </c>
      <c r="BY2424">
        <v>9</v>
      </c>
      <c r="BZ2424">
        <v>9</v>
      </c>
      <c r="CA2424">
        <v>11</v>
      </c>
      <c r="CB2424">
        <v>14</v>
      </c>
      <c r="CC2424">
        <v>15</v>
      </c>
      <c r="CD2424">
        <v>17</v>
      </c>
      <c r="CE2424">
        <v>16</v>
      </c>
      <c r="CF2424">
        <v>17</v>
      </c>
      <c r="CG2424">
        <v>20</v>
      </c>
      <c r="CH2424">
        <v>19</v>
      </c>
      <c r="CI2424">
        <v>19</v>
      </c>
      <c r="CJ2424">
        <v>20</v>
      </c>
      <c r="CK2424">
        <v>23</v>
      </c>
      <c r="CL2424">
        <v>25</v>
      </c>
      <c r="CM2424">
        <v>27</v>
      </c>
      <c r="CN2424">
        <v>30</v>
      </c>
      <c r="CO2424">
        <v>29</v>
      </c>
      <c r="CP2424">
        <v>30</v>
      </c>
      <c r="CQ2424">
        <v>29</v>
      </c>
      <c r="CR2424">
        <v>30</v>
      </c>
      <c r="CS2424">
        <v>32</v>
      </c>
      <c r="CT2424">
        <v>34</v>
      </c>
      <c r="CU2424">
        <v>34</v>
      </c>
      <c r="CV2424">
        <v>34</v>
      </c>
      <c r="CW2424">
        <v>35</v>
      </c>
      <c r="CX2424">
        <v>37</v>
      </c>
      <c r="CY2424">
        <v>37</v>
      </c>
      <c r="CZ2424">
        <v>37</v>
      </c>
      <c r="DA2424">
        <v>37</v>
      </c>
      <c r="DB2424">
        <v>38</v>
      </c>
      <c r="DC2424">
        <v>38</v>
      </c>
      <c r="DD2424">
        <v>39</v>
      </c>
      <c r="DE2424">
        <v>39</v>
      </c>
      <c r="DF2424">
        <v>39</v>
      </c>
      <c r="DG2424">
        <v>39</v>
      </c>
      <c r="DH2424">
        <v>39</v>
      </c>
      <c r="DI2424">
        <v>39</v>
      </c>
      <c r="DJ2424">
        <v>39</v>
      </c>
      <c r="DK2424">
        <v>39</v>
      </c>
      <c r="DL2424">
        <v>39</v>
      </c>
      <c r="DM2424">
        <v>40</v>
      </c>
      <c r="DN2424">
        <v>42</v>
      </c>
      <c r="DO2424">
        <v>44</v>
      </c>
      <c r="DP2424">
        <v>45</v>
      </c>
      <c r="DQ2424">
        <v>45</v>
      </c>
      <c r="DR2424">
        <v>46</v>
      </c>
      <c r="DS2424">
        <v>46</v>
      </c>
      <c r="DT2424">
        <v>46</v>
      </c>
      <c r="DU2424">
        <v>47</v>
      </c>
      <c r="DV2424">
        <v>47</v>
      </c>
      <c r="DW2424">
        <v>48</v>
      </c>
      <c r="DX2424">
        <v>48</v>
      </c>
      <c r="DY2424">
        <v>48</v>
      </c>
      <c r="DZ2424">
        <v>48</v>
      </c>
      <c r="EA2424">
        <v>48</v>
      </c>
      <c r="EB2424">
        <v>51</v>
      </c>
      <c r="EC2424">
        <v>50</v>
      </c>
      <c r="ED2424">
        <v>50</v>
      </c>
      <c r="EE2424">
        <v>50</v>
      </c>
      <c r="EF2424">
        <v>50</v>
      </c>
      <c r="EG2424">
        <v>51</v>
      </c>
      <c r="EH2424">
        <v>51</v>
      </c>
      <c r="EI2424">
        <v>53</v>
      </c>
      <c r="EJ2424">
        <v>53</v>
      </c>
      <c r="EK2424">
        <v>54</v>
      </c>
      <c r="EL2424">
        <v>56</v>
      </c>
      <c r="EM2424">
        <v>58</v>
      </c>
      <c r="EN2424">
        <v>60</v>
      </c>
      <c r="EO2424">
        <v>60</v>
      </c>
      <c r="EP2424">
        <v>61</v>
      </c>
      <c r="EQ2424">
        <v>61</v>
      </c>
      <c r="ER2424">
        <v>61</v>
      </c>
      <c r="ES2424">
        <v>61</v>
      </c>
      <c r="ET2424">
        <v>61</v>
      </c>
      <c r="EU2424">
        <v>61</v>
      </c>
      <c r="EV2424">
        <v>61</v>
      </c>
      <c r="EW2424">
        <v>62</v>
      </c>
      <c r="EX2424">
        <v>62</v>
      </c>
      <c r="EY2424">
        <v>62</v>
      </c>
      <c r="EZ2424">
        <v>62</v>
      </c>
      <c r="FA2424">
        <v>63</v>
      </c>
      <c r="FB2424">
        <v>64</v>
      </c>
      <c r="FC2424">
        <v>65</v>
      </c>
      <c r="FD2424">
        <v>68</v>
      </c>
      <c r="FE2424">
        <v>69</v>
      </c>
      <c r="FF2424">
        <v>71</v>
      </c>
      <c r="FG2424">
        <v>69</v>
      </c>
      <c r="FH2424">
        <v>72</v>
      </c>
      <c r="FI2424">
        <v>76</v>
      </c>
      <c r="FJ2424">
        <v>76</v>
      </c>
      <c r="FK2424">
        <v>76</v>
      </c>
      <c r="FL2424">
        <v>78</v>
      </c>
      <c r="FM2424">
        <v>78</v>
      </c>
      <c r="FN2424">
        <v>78</v>
      </c>
      <c r="FO2424">
        <v>79</v>
      </c>
      <c r="FP2424">
        <v>79</v>
      </c>
      <c r="FQ2424">
        <v>83</v>
      </c>
      <c r="FR2424">
        <v>84</v>
      </c>
      <c r="FS2424">
        <v>85</v>
      </c>
      <c r="FT2424">
        <v>86</v>
      </c>
      <c r="FU2424">
        <v>86</v>
      </c>
      <c r="FV2424">
        <v>87</v>
      </c>
      <c r="FW2424">
        <v>92</v>
      </c>
      <c r="FX2424">
        <v>98</v>
      </c>
      <c r="FY2424">
        <v>103</v>
      </c>
      <c r="FZ2424">
        <v>109</v>
      </c>
      <c r="GA2424">
        <v>112</v>
      </c>
      <c r="GB2424">
        <v>116</v>
      </c>
      <c r="GC2424">
        <v>133</v>
      </c>
      <c r="GD2424">
        <v>140</v>
      </c>
      <c r="GE2424">
        <v>148</v>
      </c>
    </row>
    <row r="2425" spans="2:187" x14ac:dyDescent="0.55000000000000004">
      <c r="B2425" t="s">
        <v>553</v>
      </c>
      <c r="C2425">
        <v>40.660154140000003</v>
      </c>
      <c r="D2425">
        <v>-83.659299309999994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1</v>
      </c>
      <c r="BY2425">
        <v>1</v>
      </c>
      <c r="BZ2425">
        <v>1</v>
      </c>
      <c r="CA2425">
        <v>1</v>
      </c>
      <c r="CB2425">
        <v>2</v>
      </c>
      <c r="CC2425">
        <v>2</v>
      </c>
      <c r="CD2425">
        <v>2</v>
      </c>
      <c r="CE2425">
        <v>3</v>
      </c>
      <c r="CF2425">
        <v>4</v>
      </c>
      <c r="CG2425">
        <v>4</v>
      </c>
      <c r="CH2425">
        <v>5</v>
      </c>
      <c r="CI2425">
        <v>8</v>
      </c>
      <c r="CJ2425">
        <v>11</v>
      </c>
      <c r="CK2425">
        <v>11</v>
      </c>
      <c r="CL2425">
        <v>12</v>
      </c>
      <c r="CM2425">
        <v>13</v>
      </c>
      <c r="CN2425">
        <v>15</v>
      </c>
      <c r="CO2425">
        <v>17</v>
      </c>
      <c r="CP2425">
        <v>17</v>
      </c>
      <c r="CQ2425">
        <v>20</v>
      </c>
      <c r="CR2425">
        <v>20</v>
      </c>
      <c r="CS2425">
        <v>20</v>
      </c>
      <c r="CT2425">
        <v>21</v>
      </c>
      <c r="CU2425">
        <v>23</v>
      </c>
      <c r="CV2425">
        <v>23</v>
      </c>
      <c r="CW2425">
        <v>22</v>
      </c>
      <c r="CX2425">
        <v>24</v>
      </c>
      <c r="CY2425">
        <v>24</v>
      </c>
      <c r="CZ2425">
        <v>25</v>
      </c>
      <c r="DA2425">
        <v>25</v>
      </c>
      <c r="DB2425">
        <v>26</v>
      </c>
      <c r="DC2425">
        <v>26</v>
      </c>
      <c r="DD2425">
        <v>26</v>
      </c>
      <c r="DE2425">
        <v>26</v>
      </c>
      <c r="DF2425">
        <v>26</v>
      </c>
      <c r="DG2425">
        <v>26</v>
      </c>
      <c r="DH2425">
        <v>27</v>
      </c>
      <c r="DI2425">
        <v>27</v>
      </c>
      <c r="DJ2425">
        <v>28</v>
      </c>
      <c r="DK2425">
        <v>28</v>
      </c>
      <c r="DL2425">
        <v>28</v>
      </c>
      <c r="DM2425">
        <v>29</v>
      </c>
      <c r="DN2425">
        <v>30</v>
      </c>
      <c r="DO2425">
        <v>29</v>
      </c>
      <c r="DP2425">
        <v>30</v>
      </c>
      <c r="DQ2425">
        <v>30</v>
      </c>
      <c r="DR2425">
        <v>30</v>
      </c>
      <c r="DS2425">
        <v>30</v>
      </c>
      <c r="DT2425">
        <v>30</v>
      </c>
      <c r="DU2425">
        <v>33</v>
      </c>
      <c r="DV2425">
        <v>37</v>
      </c>
      <c r="DW2425">
        <v>38</v>
      </c>
      <c r="DX2425">
        <v>40</v>
      </c>
      <c r="DY2425">
        <v>41</v>
      </c>
      <c r="DZ2425">
        <v>41</v>
      </c>
      <c r="EA2425">
        <v>41</v>
      </c>
      <c r="EB2425">
        <v>42</v>
      </c>
      <c r="EC2425">
        <v>45</v>
      </c>
      <c r="ED2425">
        <v>60</v>
      </c>
      <c r="EE2425">
        <v>61</v>
      </c>
      <c r="EF2425">
        <v>61</v>
      </c>
      <c r="EG2425">
        <v>61</v>
      </c>
      <c r="EH2425">
        <v>64</v>
      </c>
      <c r="EI2425">
        <v>71</v>
      </c>
      <c r="EJ2425">
        <v>73</v>
      </c>
      <c r="EK2425">
        <v>73</v>
      </c>
      <c r="EL2425">
        <v>73</v>
      </c>
      <c r="EM2425">
        <v>76</v>
      </c>
      <c r="EN2425">
        <v>77</v>
      </c>
      <c r="EO2425">
        <v>78</v>
      </c>
      <c r="EP2425">
        <v>87</v>
      </c>
      <c r="EQ2425">
        <v>87</v>
      </c>
      <c r="ER2425">
        <v>92</v>
      </c>
      <c r="ES2425">
        <v>93</v>
      </c>
      <c r="ET2425">
        <v>93</v>
      </c>
      <c r="EU2425">
        <v>94</v>
      </c>
      <c r="EV2425">
        <v>96</v>
      </c>
      <c r="EW2425">
        <v>105</v>
      </c>
      <c r="EX2425">
        <v>106</v>
      </c>
      <c r="EY2425">
        <v>107</v>
      </c>
      <c r="EZ2425">
        <v>107</v>
      </c>
      <c r="FA2425">
        <v>107</v>
      </c>
      <c r="FB2425">
        <v>107</v>
      </c>
      <c r="FC2425">
        <v>107</v>
      </c>
      <c r="FD2425">
        <v>108</v>
      </c>
      <c r="FE2425">
        <v>108</v>
      </c>
      <c r="FF2425">
        <v>111</v>
      </c>
      <c r="FG2425">
        <v>111</v>
      </c>
      <c r="FH2425">
        <v>111</v>
      </c>
      <c r="FI2425">
        <v>111</v>
      </c>
      <c r="FJ2425">
        <v>113</v>
      </c>
      <c r="FK2425">
        <v>113</v>
      </c>
      <c r="FL2425">
        <v>120</v>
      </c>
      <c r="FM2425">
        <v>120</v>
      </c>
      <c r="FN2425">
        <v>123</v>
      </c>
      <c r="FO2425">
        <v>123</v>
      </c>
      <c r="FP2425">
        <v>123</v>
      </c>
      <c r="FQ2425">
        <v>123</v>
      </c>
      <c r="FR2425">
        <v>123</v>
      </c>
      <c r="FS2425">
        <v>123</v>
      </c>
      <c r="FT2425">
        <v>123</v>
      </c>
      <c r="FU2425">
        <v>123</v>
      </c>
      <c r="FV2425">
        <v>125</v>
      </c>
      <c r="FW2425">
        <v>125</v>
      </c>
      <c r="FX2425">
        <v>126</v>
      </c>
      <c r="FY2425">
        <v>129</v>
      </c>
      <c r="FZ2425">
        <v>133</v>
      </c>
      <c r="GA2425">
        <v>136</v>
      </c>
      <c r="GB2425">
        <v>136</v>
      </c>
      <c r="GC2425">
        <v>137</v>
      </c>
      <c r="GD2425">
        <v>140</v>
      </c>
      <c r="GE2425">
        <v>140</v>
      </c>
    </row>
    <row r="2426" spans="2:187" x14ac:dyDescent="0.55000000000000004">
      <c r="B2426" t="s">
        <v>553</v>
      </c>
      <c r="C2426">
        <v>40.293805089999999</v>
      </c>
      <c r="D2426">
        <v>-81.090685440000001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1</v>
      </c>
      <c r="CM2426">
        <v>2</v>
      </c>
      <c r="CN2426">
        <v>2</v>
      </c>
      <c r="CO2426">
        <v>2</v>
      </c>
      <c r="CP2426">
        <v>2</v>
      </c>
      <c r="CQ2426">
        <v>2</v>
      </c>
      <c r="CR2426">
        <v>2</v>
      </c>
      <c r="CS2426">
        <v>2</v>
      </c>
      <c r="CT2426">
        <v>2</v>
      </c>
      <c r="CU2426">
        <v>2</v>
      </c>
      <c r="CV2426">
        <v>4</v>
      </c>
      <c r="CW2426">
        <v>4</v>
      </c>
      <c r="CX2426">
        <v>4</v>
      </c>
      <c r="CY2426">
        <v>4</v>
      </c>
      <c r="CZ2426">
        <v>4</v>
      </c>
      <c r="DA2426">
        <v>4</v>
      </c>
      <c r="DB2426">
        <v>5</v>
      </c>
      <c r="DC2426">
        <v>6</v>
      </c>
      <c r="DD2426">
        <v>6</v>
      </c>
      <c r="DE2426">
        <v>6</v>
      </c>
      <c r="DF2426">
        <v>6</v>
      </c>
      <c r="DG2426">
        <v>6</v>
      </c>
      <c r="DH2426">
        <v>6</v>
      </c>
      <c r="DI2426">
        <v>6</v>
      </c>
      <c r="DJ2426">
        <v>6</v>
      </c>
      <c r="DK2426">
        <v>6</v>
      </c>
      <c r="DL2426">
        <v>7</v>
      </c>
      <c r="DM2426">
        <v>8</v>
      </c>
      <c r="DN2426">
        <v>8</v>
      </c>
      <c r="DO2426">
        <v>9</v>
      </c>
      <c r="DP2426">
        <v>9</v>
      </c>
      <c r="DQ2426">
        <v>9</v>
      </c>
      <c r="DR2426">
        <v>9</v>
      </c>
      <c r="DS2426">
        <v>10</v>
      </c>
      <c r="DT2426">
        <v>10</v>
      </c>
      <c r="DU2426">
        <v>10</v>
      </c>
      <c r="DV2426">
        <v>10</v>
      </c>
      <c r="DW2426">
        <v>10</v>
      </c>
      <c r="DX2426">
        <v>10</v>
      </c>
      <c r="DY2426">
        <v>10</v>
      </c>
      <c r="DZ2426">
        <v>10</v>
      </c>
      <c r="EA2426">
        <v>10</v>
      </c>
      <c r="EB2426">
        <v>10</v>
      </c>
      <c r="EC2426">
        <v>10</v>
      </c>
      <c r="ED2426">
        <v>10</v>
      </c>
      <c r="EE2426">
        <v>10</v>
      </c>
      <c r="EF2426">
        <v>10</v>
      </c>
      <c r="EG2426">
        <v>10</v>
      </c>
      <c r="EH2426">
        <v>10</v>
      </c>
      <c r="EI2426">
        <v>10</v>
      </c>
      <c r="EJ2426">
        <v>10</v>
      </c>
      <c r="EK2426">
        <v>10</v>
      </c>
      <c r="EL2426">
        <v>10</v>
      </c>
      <c r="EM2426">
        <v>10</v>
      </c>
      <c r="EN2426">
        <v>10</v>
      </c>
      <c r="EO2426">
        <v>10</v>
      </c>
      <c r="EP2426">
        <v>10</v>
      </c>
      <c r="EQ2426">
        <v>10</v>
      </c>
      <c r="ER2426">
        <v>10</v>
      </c>
      <c r="ES2426">
        <v>10</v>
      </c>
      <c r="ET2426">
        <v>10</v>
      </c>
      <c r="EU2426">
        <v>11</v>
      </c>
      <c r="EV2426">
        <v>11</v>
      </c>
      <c r="EW2426">
        <v>11</v>
      </c>
      <c r="EX2426">
        <v>11</v>
      </c>
      <c r="EY2426">
        <v>11</v>
      </c>
      <c r="EZ2426">
        <v>11</v>
      </c>
      <c r="FA2426">
        <v>11</v>
      </c>
      <c r="FB2426">
        <v>11</v>
      </c>
      <c r="FC2426">
        <v>12</v>
      </c>
      <c r="FD2426">
        <v>12</v>
      </c>
      <c r="FE2426">
        <v>12</v>
      </c>
      <c r="FF2426">
        <v>12</v>
      </c>
      <c r="FG2426">
        <v>12</v>
      </c>
      <c r="FH2426">
        <v>12</v>
      </c>
      <c r="FI2426">
        <v>12</v>
      </c>
      <c r="FJ2426">
        <v>12</v>
      </c>
      <c r="FK2426">
        <v>12</v>
      </c>
      <c r="FL2426">
        <v>12</v>
      </c>
      <c r="FM2426">
        <v>12</v>
      </c>
      <c r="FN2426">
        <v>12</v>
      </c>
      <c r="FO2426">
        <v>12</v>
      </c>
      <c r="FP2426">
        <v>12</v>
      </c>
      <c r="FQ2426">
        <v>12</v>
      </c>
      <c r="FR2426">
        <v>12</v>
      </c>
      <c r="FS2426">
        <v>12</v>
      </c>
      <c r="FT2426">
        <v>13</v>
      </c>
      <c r="FU2426">
        <v>14</v>
      </c>
      <c r="FV2426">
        <v>13</v>
      </c>
      <c r="FW2426">
        <v>13</v>
      </c>
      <c r="FX2426">
        <v>13</v>
      </c>
      <c r="FY2426">
        <v>16</v>
      </c>
      <c r="FZ2426">
        <v>16</v>
      </c>
      <c r="GA2426">
        <v>16</v>
      </c>
      <c r="GB2426">
        <v>16</v>
      </c>
      <c r="GC2426">
        <v>16</v>
      </c>
      <c r="GD2426">
        <v>14</v>
      </c>
      <c r="GE2426">
        <v>14</v>
      </c>
    </row>
    <row r="2427" spans="2:187" x14ac:dyDescent="0.55000000000000004">
      <c r="B2427" t="s">
        <v>553</v>
      </c>
      <c r="C2427">
        <v>41.333964199999997</v>
      </c>
      <c r="D2427">
        <v>-84.068306370000002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1</v>
      </c>
      <c r="CE2427">
        <v>1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2</v>
      </c>
      <c r="CL2427">
        <v>2</v>
      </c>
      <c r="CM2427">
        <v>3</v>
      </c>
      <c r="CN2427">
        <v>3</v>
      </c>
      <c r="CO2427">
        <v>3</v>
      </c>
      <c r="CP2427">
        <v>3</v>
      </c>
      <c r="CQ2427">
        <v>4</v>
      </c>
      <c r="CR2427">
        <v>4</v>
      </c>
      <c r="CS2427">
        <v>4</v>
      </c>
      <c r="CT2427">
        <v>4</v>
      </c>
      <c r="CU2427">
        <v>4</v>
      </c>
      <c r="CV2427">
        <v>4</v>
      </c>
      <c r="CW2427">
        <v>4</v>
      </c>
      <c r="CX2427">
        <v>5</v>
      </c>
      <c r="CY2427">
        <v>5</v>
      </c>
      <c r="CZ2427">
        <v>5</v>
      </c>
      <c r="DA2427">
        <v>5</v>
      </c>
      <c r="DB2427">
        <v>5</v>
      </c>
      <c r="DC2427">
        <v>5</v>
      </c>
      <c r="DD2427">
        <v>5</v>
      </c>
      <c r="DE2427">
        <v>6</v>
      </c>
      <c r="DF2427">
        <v>6</v>
      </c>
      <c r="DG2427">
        <v>6</v>
      </c>
      <c r="DH2427">
        <v>8</v>
      </c>
      <c r="DI2427">
        <v>8</v>
      </c>
      <c r="DJ2427">
        <v>8</v>
      </c>
      <c r="DK2427">
        <v>9</v>
      </c>
      <c r="DL2427">
        <v>10</v>
      </c>
      <c r="DM2427">
        <v>10</v>
      </c>
      <c r="DN2427">
        <v>10</v>
      </c>
      <c r="DO2427">
        <v>10</v>
      </c>
      <c r="DP2427">
        <v>10</v>
      </c>
      <c r="DQ2427">
        <v>10</v>
      </c>
      <c r="DR2427">
        <v>10</v>
      </c>
      <c r="DS2427">
        <v>12</v>
      </c>
      <c r="DT2427">
        <v>12</v>
      </c>
      <c r="DU2427">
        <v>13</v>
      </c>
      <c r="DV2427">
        <v>13</v>
      </c>
      <c r="DW2427">
        <v>14</v>
      </c>
      <c r="DX2427">
        <v>14</v>
      </c>
      <c r="DY2427">
        <v>15</v>
      </c>
      <c r="DZ2427">
        <v>15</v>
      </c>
      <c r="EA2427">
        <v>15</v>
      </c>
      <c r="EB2427">
        <v>15</v>
      </c>
      <c r="EC2427">
        <v>15</v>
      </c>
      <c r="ED2427">
        <v>15</v>
      </c>
      <c r="EE2427">
        <v>15</v>
      </c>
      <c r="EF2427">
        <v>16</v>
      </c>
      <c r="EG2427">
        <v>16</v>
      </c>
      <c r="EH2427">
        <v>17</v>
      </c>
      <c r="EI2427">
        <v>17</v>
      </c>
      <c r="EJ2427">
        <v>17</v>
      </c>
      <c r="EK2427">
        <v>19</v>
      </c>
      <c r="EL2427">
        <v>18</v>
      </c>
      <c r="EM2427">
        <v>19</v>
      </c>
      <c r="EN2427">
        <v>19</v>
      </c>
      <c r="EO2427">
        <v>19</v>
      </c>
      <c r="EP2427">
        <v>19</v>
      </c>
      <c r="EQ2427">
        <v>19</v>
      </c>
      <c r="ER2427">
        <v>20</v>
      </c>
      <c r="ES2427">
        <v>20</v>
      </c>
      <c r="ET2427">
        <v>20</v>
      </c>
      <c r="EU2427">
        <v>20</v>
      </c>
      <c r="EV2427">
        <v>20</v>
      </c>
      <c r="EW2427">
        <v>21</v>
      </c>
      <c r="EX2427">
        <v>21</v>
      </c>
      <c r="EY2427">
        <v>22</v>
      </c>
      <c r="EZ2427">
        <v>23</v>
      </c>
      <c r="FA2427">
        <v>23</v>
      </c>
      <c r="FB2427">
        <v>23</v>
      </c>
      <c r="FC2427">
        <v>23</v>
      </c>
      <c r="FD2427">
        <v>23</v>
      </c>
      <c r="FE2427">
        <v>24</v>
      </c>
      <c r="FF2427">
        <v>26</v>
      </c>
      <c r="FG2427">
        <v>27</v>
      </c>
      <c r="FH2427">
        <v>28</v>
      </c>
      <c r="FI2427">
        <v>29</v>
      </c>
      <c r="FJ2427">
        <v>29</v>
      </c>
      <c r="FK2427">
        <v>29</v>
      </c>
      <c r="FL2427">
        <v>29</v>
      </c>
      <c r="FM2427">
        <v>29</v>
      </c>
      <c r="FN2427">
        <v>29</v>
      </c>
      <c r="FO2427">
        <v>30</v>
      </c>
      <c r="FP2427">
        <v>30</v>
      </c>
      <c r="FQ2427">
        <v>32</v>
      </c>
      <c r="FR2427">
        <v>32</v>
      </c>
      <c r="FS2427">
        <v>33</v>
      </c>
      <c r="FT2427">
        <v>33</v>
      </c>
      <c r="FU2427">
        <v>35</v>
      </c>
      <c r="FV2427">
        <v>37</v>
      </c>
      <c r="FW2427">
        <v>38</v>
      </c>
      <c r="FX2427">
        <v>38</v>
      </c>
      <c r="FY2427">
        <v>40</v>
      </c>
      <c r="FZ2427">
        <v>47</v>
      </c>
      <c r="GA2427">
        <v>49</v>
      </c>
      <c r="GB2427">
        <v>59</v>
      </c>
      <c r="GC2427">
        <v>66</v>
      </c>
      <c r="GD2427">
        <v>73</v>
      </c>
      <c r="GE2427">
        <v>78</v>
      </c>
    </row>
    <row r="2428" spans="2:187" x14ac:dyDescent="0.55000000000000004">
      <c r="B2428" t="s">
        <v>553</v>
      </c>
      <c r="C2428">
        <v>39.183926399999997</v>
      </c>
      <c r="D2428">
        <v>-83.603314560000001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1</v>
      </c>
      <c r="BO2428">
        <v>1</v>
      </c>
      <c r="BP2428">
        <v>1</v>
      </c>
      <c r="BQ2428">
        <v>1</v>
      </c>
      <c r="BR2428">
        <v>1</v>
      </c>
      <c r="BS2428">
        <v>1</v>
      </c>
      <c r="BT2428">
        <v>1</v>
      </c>
      <c r="BU2428">
        <v>1</v>
      </c>
      <c r="BV2428">
        <v>1</v>
      </c>
      <c r="BW2428">
        <v>2</v>
      </c>
      <c r="BX2428">
        <v>3</v>
      </c>
      <c r="BY2428">
        <v>3</v>
      </c>
      <c r="BZ2428">
        <v>4</v>
      </c>
      <c r="CA2428">
        <v>4</v>
      </c>
      <c r="CB2428">
        <v>6</v>
      </c>
      <c r="CC2428">
        <v>6</v>
      </c>
      <c r="CD2428">
        <v>6</v>
      </c>
      <c r="CE2428">
        <v>6</v>
      </c>
      <c r="CF2428">
        <v>6</v>
      </c>
      <c r="CG2428">
        <v>6</v>
      </c>
      <c r="CH2428">
        <v>6</v>
      </c>
      <c r="CI2428">
        <v>7</v>
      </c>
      <c r="CJ2428">
        <v>7</v>
      </c>
      <c r="CK2428">
        <v>7</v>
      </c>
      <c r="CL2428">
        <v>7</v>
      </c>
      <c r="CM2428">
        <v>7</v>
      </c>
      <c r="CN2428">
        <v>7</v>
      </c>
      <c r="CO2428">
        <v>7</v>
      </c>
      <c r="CP2428">
        <v>7</v>
      </c>
      <c r="CQ2428">
        <v>7</v>
      </c>
      <c r="CR2428">
        <v>8</v>
      </c>
      <c r="CS2428">
        <v>8</v>
      </c>
      <c r="CT2428">
        <v>8</v>
      </c>
      <c r="CU2428">
        <v>8</v>
      </c>
      <c r="CV2428">
        <v>9</v>
      </c>
      <c r="CW2428">
        <v>10</v>
      </c>
      <c r="CX2428">
        <v>10</v>
      </c>
      <c r="CY2428">
        <v>11</v>
      </c>
      <c r="CZ2428">
        <v>11</v>
      </c>
      <c r="DA2428">
        <v>10</v>
      </c>
      <c r="DB2428">
        <v>10</v>
      </c>
      <c r="DC2428">
        <v>10</v>
      </c>
      <c r="DD2428">
        <v>11</v>
      </c>
      <c r="DE2428">
        <v>11</v>
      </c>
      <c r="DF2428">
        <v>11</v>
      </c>
      <c r="DG2428">
        <v>11</v>
      </c>
      <c r="DH2428">
        <v>11</v>
      </c>
      <c r="DI2428">
        <v>12</v>
      </c>
      <c r="DJ2428">
        <v>12</v>
      </c>
      <c r="DK2428">
        <v>12</v>
      </c>
      <c r="DL2428">
        <v>14</v>
      </c>
      <c r="DM2428">
        <v>14</v>
      </c>
      <c r="DN2428">
        <v>14</v>
      </c>
      <c r="DO2428">
        <v>14</v>
      </c>
      <c r="DP2428">
        <v>14</v>
      </c>
      <c r="DQ2428">
        <v>16</v>
      </c>
      <c r="DR2428">
        <v>15</v>
      </c>
      <c r="DS2428">
        <v>15</v>
      </c>
      <c r="DT2428">
        <v>16</v>
      </c>
      <c r="DU2428">
        <v>16</v>
      </c>
      <c r="DV2428">
        <v>16</v>
      </c>
      <c r="DW2428">
        <v>18</v>
      </c>
      <c r="DX2428">
        <v>18</v>
      </c>
      <c r="DY2428">
        <v>18</v>
      </c>
      <c r="DZ2428">
        <v>19</v>
      </c>
      <c r="EA2428">
        <v>19</v>
      </c>
      <c r="EB2428">
        <v>22</v>
      </c>
      <c r="EC2428">
        <v>23</v>
      </c>
      <c r="ED2428">
        <v>23</v>
      </c>
      <c r="EE2428">
        <v>25</v>
      </c>
      <c r="EF2428">
        <v>25</v>
      </c>
      <c r="EG2428">
        <v>26</v>
      </c>
      <c r="EH2428">
        <v>26</v>
      </c>
      <c r="EI2428">
        <v>26</v>
      </c>
      <c r="EJ2428">
        <v>29</v>
      </c>
      <c r="EK2428">
        <v>29</v>
      </c>
      <c r="EL2428">
        <v>29</v>
      </c>
      <c r="EM2428">
        <v>30</v>
      </c>
      <c r="EN2428">
        <v>30</v>
      </c>
      <c r="EO2428">
        <v>31</v>
      </c>
      <c r="EP2428">
        <v>33</v>
      </c>
      <c r="EQ2428">
        <v>32</v>
      </c>
      <c r="ER2428">
        <v>33</v>
      </c>
      <c r="ES2428">
        <v>34</v>
      </c>
      <c r="ET2428">
        <v>34</v>
      </c>
      <c r="EU2428">
        <v>34</v>
      </c>
      <c r="EV2428">
        <v>35</v>
      </c>
      <c r="EW2428">
        <v>35</v>
      </c>
      <c r="EX2428">
        <v>37</v>
      </c>
      <c r="EY2428">
        <v>37</v>
      </c>
      <c r="EZ2428">
        <v>39</v>
      </c>
      <c r="FA2428">
        <v>39</v>
      </c>
      <c r="FB2428">
        <v>39</v>
      </c>
      <c r="FC2428">
        <v>39</v>
      </c>
      <c r="FD2428">
        <v>39</v>
      </c>
      <c r="FE2428">
        <v>42</v>
      </c>
      <c r="FF2428">
        <v>43</v>
      </c>
      <c r="FG2428">
        <v>43</v>
      </c>
      <c r="FH2428">
        <v>42</v>
      </c>
      <c r="FI2428">
        <v>42</v>
      </c>
      <c r="FJ2428">
        <v>43</v>
      </c>
      <c r="FK2428">
        <v>43</v>
      </c>
      <c r="FL2428">
        <v>44</v>
      </c>
      <c r="FM2428">
        <v>44</v>
      </c>
      <c r="FN2428">
        <v>45</v>
      </c>
      <c r="FO2428">
        <v>45</v>
      </c>
      <c r="FP2428">
        <v>45</v>
      </c>
      <c r="FQ2428">
        <v>46</v>
      </c>
      <c r="FR2428">
        <v>47</v>
      </c>
      <c r="FS2428">
        <v>49</v>
      </c>
      <c r="FT2428">
        <v>50</v>
      </c>
      <c r="FU2428">
        <v>53</v>
      </c>
      <c r="FV2428">
        <v>58</v>
      </c>
      <c r="FW2428">
        <v>58</v>
      </c>
      <c r="FX2428">
        <v>58</v>
      </c>
      <c r="FY2428">
        <v>61</v>
      </c>
      <c r="FZ2428">
        <v>65</v>
      </c>
      <c r="GA2428">
        <v>66</v>
      </c>
      <c r="GB2428">
        <v>69</v>
      </c>
      <c r="GC2428">
        <v>74</v>
      </c>
      <c r="GD2428">
        <v>77</v>
      </c>
      <c r="GE2428">
        <v>83</v>
      </c>
    </row>
    <row r="2429" spans="2:187" x14ac:dyDescent="0.55000000000000004">
      <c r="B2429" t="s">
        <v>553</v>
      </c>
      <c r="C2429">
        <v>39.495379270000001</v>
      </c>
      <c r="D2429">
        <v>-82.47991446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2</v>
      </c>
      <c r="CH2429">
        <v>2</v>
      </c>
      <c r="CI2429">
        <v>2</v>
      </c>
      <c r="CJ2429">
        <v>4</v>
      </c>
      <c r="CK2429">
        <v>4</v>
      </c>
      <c r="CL2429">
        <v>4</v>
      </c>
      <c r="CM2429">
        <v>4</v>
      </c>
      <c r="CN2429">
        <v>4</v>
      </c>
      <c r="CO2429">
        <v>4</v>
      </c>
      <c r="CP2429">
        <v>4</v>
      </c>
      <c r="CQ2429">
        <v>5</v>
      </c>
      <c r="CR2429">
        <v>5</v>
      </c>
      <c r="CS2429">
        <v>5</v>
      </c>
      <c r="CT2429">
        <v>6</v>
      </c>
      <c r="CU2429">
        <v>11</v>
      </c>
      <c r="CV2429">
        <v>14</v>
      </c>
      <c r="CW2429">
        <v>16</v>
      </c>
      <c r="CX2429">
        <v>16</v>
      </c>
      <c r="CY2429">
        <v>16</v>
      </c>
      <c r="CZ2429">
        <v>18</v>
      </c>
      <c r="DA2429">
        <v>18</v>
      </c>
      <c r="DB2429">
        <v>19</v>
      </c>
      <c r="DC2429">
        <v>19</v>
      </c>
      <c r="DD2429">
        <v>19</v>
      </c>
      <c r="DE2429">
        <v>19</v>
      </c>
      <c r="DF2429">
        <v>20</v>
      </c>
      <c r="DG2429">
        <v>20</v>
      </c>
      <c r="DH2429">
        <v>20</v>
      </c>
      <c r="DI2429">
        <v>20</v>
      </c>
      <c r="DJ2429">
        <v>20</v>
      </c>
      <c r="DK2429">
        <v>22</v>
      </c>
      <c r="DL2429">
        <v>22</v>
      </c>
      <c r="DM2429">
        <v>28</v>
      </c>
      <c r="DN2429">
        <v>29</v>
      </c>
      <c r="DO2429">
        <v>31</v>
      </c>
      <c r="DP2429">
        <v>59</v>
      </c>
      <c r="DQ2429">
        <v>61</v>
      </c>
      <c r="DR2429">
        <v>61</v>
      </c>
      <c r="DS2429">
        <v>61</v>
      </c>
      <c r="DT2429">
        <v>63</v>
      </c>
      <c r="DU2429">
        <v>63</v>
      </c>
      <c r="DV2429">
        <v>64</v>
      </c>
      <c r="DW2429">
        <v>64</v>
      </c>
      <c r="DX2429">
        <v>65</v>
      </c>
      <c r="DY2429">
        <v>65</v>
      </c>
      <c r="DZ2429">
        <v>69</v>
      </c>
      <c r="EA2429">
        <v>69</v>
      </c>
      <c r="EB2429">
        <v>69</v>
      </c>
      <c r="EC2429">
        <v>69</v>
      </c>
      <c r="ED2429">
        <v>69</v>
      </c>
      <c r="EE2429">
        <v>69</v>
      </c>
      <c r="EF2429">
        <v>69</v>
      </c>
      <c r="EG2429">
        <v>70</v>
      </c>
      <c r="EH2429">
        <v>70</v>
      </c>
      <c r="EI2429">
        <v>70</v>
      </c>
      <c r="EJ2429">
        <v>70</v>
      </c>
      <c r="EK2429">
        <v>71</v>
      </c>
      <c r="EL2429">
        <v>71</v>
      </c>
      <c r="EM2429">
        <v>74</v>
      </c>
      <c r="EN2429">
        <v>73</v>
      </c>
      <c r="EO2429">
        <v>73</v>
      </c>
      <c r="EP2429">
        <v>73</v>
      </c>
      <c r="EQ2429">
        <v>73</v>
      </c>
      <c r="ER2429">
        <v>73</v>
      </c>
      <c r="ES2429">
        <v>73</v>
      </c>
      <c r="ET2429">
        <v>73</v>
      </c>
      <c r="EU2429">
        <v>73</v>
      </c>
      <c r="EV2429">
        <v>73</v>
      </c>
      <c r="EW2429">
        <v>73</v>
      </c>
      <c r="EX2429">
        <v>73</v>
      </c>
      <c r="EY2429">
        <v>73</v>
      </c>
      <c r="EZ2429">
        <v>73</v>
      </c>
      <c r="FA2429">
        <v>74</v>
      </c>
      <c r="FB2429">
        <v>74</v>
      </c>
      <c r="FC2429">
        <v>74</v>
      </c>
      <c r="FD2429">
        <v>75</v>
      </c>
      <c r="FE2429">
        <v>76</v>
      </c>
      <c r="FF2429">
        <v>76</v>
      </c>
      <c r="FG2429">
        <v>76</v>
      </c>
      <c r="FH2429">
        <v>76</v>
      </c>
      <c r="FI2429">
        <v>76</v>
      </c>
      <c r="FJ2429">
        <v>76</v>
      </c>
      <c r="FK2429">
        <v>76</v>
      </c>
      <c r="FL2429">
        <v>78</v>
      </c>
      <c r="FM2429">
        <v>78</v>
      </c>
      <c r="FN2429">
        <v>78</v>
      </c>
      <c r="FO2429">
        <v>78</v>
      </c>
      <c r="FP2429">
        <v>78</v>
      </c>
      <c r="FQ2429">
        <v>79</v>
      </c>
      <c r="FR2429">
        <v>79</v>
      </c>
      <c r="FS2429">
        <v>80</v>
      </c>
      <c r="FT2429">
        <v>80</v>
      </c>
      <c r="FU2429">
        <v>81</v>
      </c>
      <c r="FV2429">
        <v>83</v>
      </c>
      <c r="FW2429">
        <v>84</v>
      </c>
      <c r="FX2429">
        <v>90</v>
      </c>
      <c r="FY2429">
        <v>90</v>
      </c>
      <c r="FZ2429">
        <v>91</v>
      </c>
      <c r="GA2429">
        <v>91</v>
      </c>
      <c r="GB2429">
        <v>92</v>
      </c>
      <c r="GC2429">
        <v>94</v>
      </c>
      <c r="GD2429">
        <v>95</v>
      </c>
      <c r="GE2429">
        <v>98</v>
      </c>
    </row>
    <row r="2430" spans="2:187" x14ac:dyDescent="0.55000000000000004">
      <c r="B2430" t="s">
        <v>553</v>
      </c>
      <c r="C2430">
        <v>40.561637130000001</v>
      </c>
      <c r="D2430">
        <v>-81.926356769999998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1</v>
      </c>
      <c r="BV2430">
        <v>1</v>
      </c>
      <c r="BW2430">
        <v>1</v>
      </c>
      <c r="BX2430">
        <v>1</v>
      </c>
      <c r="BY2430">
        <v>2</v>
      </c>
      <c r="BZ2430">
        <v>1</v>
      </c>
      <c r="CA2430">
        <v>1</v>
      </c>
      <c r="CB2430">
        <v>2</v>
      </c>
      <c r="CC2430">
        <v>2</v>
      </c>
      <c r="CD2430">
        <v>3</v>
      </c>
      <c r="CE2430">
        <v>3</v>
      </c>
      <c r="CF2430">
        <v>3</v>
      </c>
      <c r="CG2430">
        <v>3</v>
      </c>
      <c r="CH2430">
        <v>3</v>
      </c>
      <c r="CI2430">
        <v>3</v>
      </c>
      <c r="CJ2430">
        <v>3</v>
      </c>
      <c r="CK2430">
        <v>3</v>
      </c>
      <c r="CL2430">
        <v>3</v>
      </c>
      <c r="CM2430">
        <v>3</v>
      </c>
      <c r="CN2430">
        <v>3</v>
      </c>
      <c r="CO2430">
        <v>3</v>
      </c>
      <c r="CP2430">
        <v>4</v>
      </c>
      <c r="CQ2430">
        <v>4</v>
      </c>
      <c r="CR2430">
        <v>4</v>
      </c>
      <c r="CS2430">
        <v>5</v>
      </c>
      <c r="CT2430">
        <v>5</v>
      </c>
      <c r="CU2430">
        <v>5</v>
      </c>
      <c r="CV2430">
        <v>5</v>
      </c>
      <c r="CW2430">
        <v>5</v>
      </c>
      <c r="CX2430">
        <v>5</v>
      </c>
      <c r="CY2430">
        <v>5</v>
      </c>
      <c r="CZ2430">
        <v>6</v>
      </c>
      <c r="DA2430">
        <v>6</v>
      </c>
      <c r="DB2430">
        <v>6</v>
      </c>
      <c r="DC2430">
        <v>6</v>
      </c>
      <c r="DD2430">
        <v>6</v>
      </c>
      <c r="DE2430">
        <v>6</v>
      </c>
      <c r="DF2430">
        <v>6</v>
      </c>
      <c r="DG2430">
        <v>7</v>
      </c>
      <c r="DH2430">
        <v>7</v>
      </c>
      <c r="DI2430">
        <v>7</v>
      </c>
      <c r="DJ2430">
        <v>8</v>
      </c>
      <c r="DK2430">
        <v>8</v>
      </c>
      <c r="DL2430">
        <v>8</v>
      </c>
      <c r="DM2430">
        <v>8</v>
      </c>
      <c r="DN2430">
        <v>10</v>
      </c>
      <c r="DO2430">
        <v>10</v>
      </c>
      <c r="DP2430">
        <v>10</v>
      </c>
      <c r="DQ2430">
        <v>11</v>
      </c>
      <c r="DR2430">
        <v>13</v>
      </c>
      <c r="DS2430">
        <v>13</v>
      </c>
      <c r="DT2430">
        <v>15</v>
      </c>
      <c r="DU2430">
        <v>15</v>
      </c>
      <c r="DV2430">
        <v>20</v>
      </c>
      <c r="DW2430">
        <v>22</v>
      </c>
      <c r="DX2430">
        <v>25</v>
      </c>
      <c r="DY2430">
        <v>27</v>
      </c>
      <c r="DZ2430">
        <v>28</v>
      </c>
      <c r="EA2430">
        <v>29</v>
      </c>
      <c r="EB2430">
        <v>29</v>
      </c>
      <c r="EC2430">
        <v>32</v>
      </c>
      <c r="ED2430">
        <v>34</v>
      </c>
      <c r="EE2430">
        <v>39</v>
      </c>
      <c r="EF2430">
        <v>43</v>
      </c>
      <c r="EG2430">
        <v>45</v>
      </c>
      <c r="EH2430">
        <v>46</v>
      </c>
      <c r="EI2430">
        <v>54</v>
      </c>
      <c r="EJ2430">
        <v>57</v>
      </c>
      <c r="EK2430">
        <v>60</v>
      </c>
      <c r="EL2430">
        <v>68</v>
      </c>
      <c r="EM2430">
        <v>69</v>
      </c>
      <c r="EN2430">
        <v>69</v>
      </c>
      <c r="EO2430">
        <v>72</v>
      </c>
      <c r="EP2430">
        <v>74</v>
      </c>
      <c r="EQ2430">
        <v>84</v>
      </c>
      <c r="ER2430">
        <v>87</v>
      </c>
      <c r="ES2430">
        <v>87</v>
      </c>
      <c r="ET2430">
        <v>90</v>
      </c>
      <c r="EU2430">
        <v>92</v>
      </c>
      <c r="EV2430">
        <v>92</v>
      </c>
      <c r="EW2430">
        <v>101</v>
      </c>
      <c r="EX2430">
        <v>109</v>
      </c>
      <c r="EY2430">
        <v>111</v>
      </c>
      <c r="EZ2430">
        <v>127</v>
      </c>
      <c r="FA2430">
        <v>136</v>
      </c>
      <c r="FB2430">
        <v>152</v>
      </c>
      <c r="FC2430">
        <v>162</v>
      </c>
      <c r="FD2430">
        <v>169</v>
      </c>
      <c r="FE2430">
        <v>176</v>
      </c>
      <c r="FF2430">
        <v>184</v>
      </c>
      <c r="FG2430">
        <v>190</v>
      </c>
      <c r="FH2430">
        <v>197</v>
      </c>
      <c r="FI2430">
        <v>202</v>
      </c>
      <c r="FJ2430">
        <v>204</v>
      </c>
      <c r="FK2430">
        <v>204</v>
      </c>
      <c r="FL2430">
        <v>220</v>
      </c>
      <c r="FM2430">
        <v>226</v>
      </c>
      <c r="FN2430">
        <v>231</v>
      </c>
      <c r="FO2430">
        <v>236</v>
      </c>
      <c r="FP2430">
        <v>239</v>
      </c>
      <c r="FQ2430">
        <v>245</v>
      </c>
      <c r="FR2430">
        <v>252</v>
      </c>
      <c r="FS2430">
        <v>257</v>
      </c>
      <c r="FT2430">
        <v>259</v>
      </c>
      <c r="FU2430">
        <v>261</v>
      </c>
      <c r="FV2430">
        <v>262</v>
      </c>
      <c r="FW2430">
        <v>264</v>
      </c>
      <c r="FX2430">
        <v>267</v>
      </c>
      <c r="FY2430">
        <v>278</v>
      </c>
      <c r="FZ2430">
        <v>285</v>
      </c>
      <c r="GA2430">
        <v>289</v>
      </c>
      <c r="GB2430">
        <v>293</v>
      </c>
      <c r="GC2430">
        <v>297</v>
      </c>
      <c r="GD2430">
        <v>297</v>
      </c>
      <c r="GE2430">
        <v>297</v>
      </c>
    </row>
    <row r="2431" spans="2:187" x14ac:dyDescent="0.55000000000000004">
      <c r="B2431" t="s">
        <v>553</v>
      </c>
      <c r="C2431">
        <v>41.146511750000002</v>
      </c>
      <c r="D2431">
        <v>-82.598679509999997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1</v>
      </c>
      <c r="BJ2431">
        <v>1</v>
      </c>
      <c r="BK2431">
        <v>1</v>
      </c>
      <c r="BL2431">
        <v>1</v>
      </c>
      <c r="BM2431">
        <v>1</v>
      </c>
      <c r="BN2431">
        <v>1</v>
      </c>
      <c r="BO2431">
        <v>2</v>
      </c>
      <c r="BP2431">
        <v>2</v>
      </c>
      <c r="BQ2431">
        <v>3</v>
      </c>
      <c r="BR2431">
        <v>3</v>
      </c>
      <c r="BS2431">
        <v>3</v>
      </c>
      <c r="BT2431">
        <v>3</v>
      </c>
      <c r="BU2431">
        <v>3</v>
      </c>
      <c r="BV2431">
        <v>4</v>
      </c>
      <c r="BW2431">
        <v>4</v>
      </c>
      <c r="BX2431">
        <v>4</v>
      </c>
      <c r="BY2431">
        <v>5</v>
      </c>
      <c r="BZ2431">
        <v>6</v>
      </c>
      <c r="CA2431">
        <v>6</v>
      </c>
      <c r="CB2431">
        <v>9</v>
      </c>
      <c r="CC2431">
        <v>10</v>
      </c>
      <c r="CD2431">
        <v>9</v>
      </c>
      <c r="CE2431">
        <v>10</v>
      </c>
      <c r="CF2431">
        <v>10</v>
      </c>
      <c r="CG2431">
        <v>15</v>
      </c>
      <c r="CH2431">
        <v>14</v>
      </c>
      <c r="CI2431">
        <v>14</v>
      </c>
      <c r="CJ2431">
        <v>14</v>
      </c>
      <c r="CK2431">
        <v>14</v>
      </c>
      <c r="CL2431">
        <v>16</v>
      </c>
      <c r="CM2431">
        <v>16</v>
      </c>
      <c r="CN2431">
        <v>15</v>
      </c>
      <c r="CO2431">
        <v>16</v>
      </c>
      <c r="CP2431">
        <v>20</v>
      </c>
      <c r="CQ2431">
        <v>23</v>
      </c>
      <c r="CR2431">
        <v>25</v>
      </c>
      <c r="CS2431">
        <v>24</v>
      </c>
      <c r="CT2431">
        <v>25</v>
      </c>
      <c r="CU2431">
        <v>27</v>
      </c>
      <c r="CV2431">
        <v>28</v>
      </c>
      <c r="CW2431">
        <v>29</v>
      </c>
      <c r="CX2431">
        <v>30</v>
      </c>
      <c r="CY2431">
        <v>30</v>
      </c>
      <c r="CZ2431">
        <v>29</v>
      </c>
      <c r="DA2431">
        <v>29</v>
      </c>
      <c r="DB2431">
        <v>31</v>
      </c>
      <c r="DC2431">
        <v>31</v>
      </c>
      <c r="DD2431">
        <v>32</v>
      </c>
      <c r="DE2431">
        <v>33</v>
      </c>
      <c r="DF2431">
        <v>34</v>
      </c>
      <c r="DG2431">
        <v>34</v>
      </c>
      <c r="DH2431">
        <v>37</v>
      </c>
      <c r="DI2431">
        <v>38</v>
      </c>
      <c r="DJ2431">
        <v>38</v>
      </c>
      <c r="DK2431">
        <v>38</v>
      </c>
      <c r="DL2431">
        <v>39</v>
      </c>
      <c r="DM2431">
        <v>39</v>
      </c>
      <c r="DN2431">
        <v>40</v>
      </c>
      <c r="DO2431">
        <v>39</v>
      </c>
      <c r="DP2431">
        <v>40</v>
      </c>
      <c r="DQ2431">
        <v>41</v>
      </c>
      <c r="DR2431">
        <v>42</v>
      </c>
      <c r="DS2431">
        <v>43</v>
      </c>
      <c r="DT2431">
        <v>44</v>
      </c>
      <c r="DU2431">
        <v>46</v>
      </c>
      <c r="DV2431">
        <v>48</v>
      </c>
      <c r="DW2431">
        <v>49</v>
      </c>
      <c r="DX2431">
        <v>52</v>
      </c>
      <c r="DY2431">
        <v>55</v>
      </c>
      <c r="DZ2431">
        <v>55</v>
      </c>
      <c r="EA2431">
        <v>55</v>
      </c>
      <c r="EB2431">
        <v>56</v>
      </c>
      <c r="EC2431">
        <v>56</v>
      </c>
      <c r="ED2431">
        <v>57</v>
      </c>
      <c r="EE2431">
        <v>58</v>
      </c>
      <c r="EF2431">
        <v>60</v>
      </c>
      <c r="EG2431">
        <v>60</v>
      </c>
      <c r="EH2431">
        <v>60</v>
      </c>
      <c r="EI2431">
        <v>61</v>
      </c>
      <c r="EJ2431">
        <v>61</v>
      </c>
      <c r="EK2431">
        <v>62</v>
      </c>
      <c r="EL2431">
        <v>63</v>
      </c>
      <c r="EM2431">
        <v>63</v>
      </c>
      <c r="EN2431">
        <v>64</v>
      </c>
      <c r="EO2431">
        <v>64</v>
      </c>
      <c r="EP2431">
        <v>71</v>
      </c>
      <c r="EQ2431">
        <v>72</v>
      </c>
      <c r="ER2431">
        <v>74</v>
      </c>
      <c r="ES2431">
        <v>77</v>
      </c>
      <c r="ET2431">
        <v>77</v>
      </c>
      <c r="EU2431">
        <v>79</v>
      </c>
      <c r="EV2431">
        <v>81</v>
      </c>
      <c r="EW2431">
        <v>95</v>
      </c>
      <c r="EX2431">
        <v>96</v>
      </c>
      <c r="EY2431">
        <v>97</v>
      </c>
      <c r="EZ2431">
        <v>110</v>
      </c>
      <c r="FA2431">
        <v>122</v>
      </c>
      <c r="FB2431">
        <v>127</v>
      </c>
      <c r="FC2431">
        <v>129</v>
      </c>
      <c r="FD2431">
        <v>144</v>
      </c>
      <c r="FE2431">
        <v>147</v>
      </c>
      <c r="FF2431">
        <v>153</v>
      </c>
      <c r="FG2431">
        <v>159</v>
      </c>
      <c r="FH2431">
        <v>165</v>
      </c>
      <c r="FI2431">
        <v>170</v>
      </c>
      <c r="FJ2431">
        <v>177</v>
      </c>
      <c r="FK2431">
        <v>177</v>
      </c>
      <c r="FL2431">
        <v>199</v>
      </c>
      <c r="FM2431">
        <v>211</v>
      </c>
      <c r="FN2431">
        <v>215</v>
      </c>
      <c r="FO2431">
        <v>220</v>
      </c>
      <c r="FP2431">
        <v>223</v>
      </c>
      <c r="FQ2431">
        <v>228</v>
      </c>
      <c r="FR2431">
        <v>234</v>
      </c>
      <c r="FS2431">
        <v>238</v>
      </c>
      <c r="FT2431">
        <v>240</v>
      </c>
      <c r="FU2431">
        <v>247</v>
      </c>
      <c r="FV2431">
        <v>260</v>
      </c>
      <c r="FW2431">
        <v>264</v>
      </c>
      <c r="FX2431">
        <v>271</v>
      </c>
      <c r="FY2431">
        <v>275</v>
      </c>
      <c r="FZ2431">
        <v>278</v>
      </c>
      <c r="GA2431">
        <v>284</v>
      </c>
      <c r="GB2431">
        <v>290</v>
      </c>
      <c r="GC2431">
        <v>303</v>
      </c>
      <c r="GD2431">
        <v>309</v>
      </c>
      <c r="GE2431">
        <v>311</v>
      </c>
    </row>
    <row r="2432" spans="2:187" x14ac:dyDescent="0.55000000000000004">
      <c r="B2432" t="s">
        <v>553</v>
      </c>
      <c r="C2432">
        <v>39.019142539999997</v>
      </c>
      <c r="D2432">
        <v>-82.618185599999904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2</v>
      </c>
      <c r="CE2432">
        <v>2</v>
      </c>
      <c r="CF2432">
        <v>2</v>
      </c>
      <c r="CG2432">
        <v>2</v>
      </c>
      <c r="CH2432">
        <v>2</v>
      </c>
      <c r="CI2432">
        <v>2</v>
      </c>
      <c r="CJ2432">
        <v>3</v>
      </c>
      <c r="CK2432">
        <v>3</v>
      </c>
      <c r="CL2432">
        <v>3</v>
      </c>
      <c r="CM2432">
        <v>3</v>
      </c>
      <c r="CN2432">
        <v>4</v>
      </c>
      <c r="CO2432">
        <v>5</v>
      </c>
      <c r="CP2432">
        <v>4</v>
      </c>
      <c r="CQ2432">
        <v>4</v>
      </c>
      <c r="CR2432">
        <v>4</v>
      </c>
      <c r="CS2432">
        <v>4</v>
      </c>
      <c r="CT2432">
        <v>4</v>
      </c>
      <c r="CU2432">
        <v>4</v>
      </c>
      <c r="CV2432">
        <v>4</v>
      </c>
      <c r="CW2432">
        <v>4</v>
      </c>
      <c r="CX2432">
        <v>4</v>
      </c>
      <c r="CY2432">
        <v>4</v>
      </c>
      <c r="CZ2432">
        <v>4</v>
      </c>
      <c r="DA2432">
        <v>4</v>
      </c>
      <c r="DB2432">
        <v>4</v>
      </c>
      <c r="DC2432">
        <v>5</v>
      </c>
      <c r="DD2432">
        <v>5</v>
      </c>
      <c r="DE2432">
        <v>6</v>
      </c>
      <c r="DF2432">
        <v>7</v>
      </c>
      <c r="DG2432">
        <v>7</v>
      </c>
      <c r="DH2432">
        <v>7</v>
      </c>
      <c r="DI2432">
        <v>7</v>
      </c>
      <c r="DJ2432">
        <v>8</v>
      </c>
      <c r="DK2432">
        <v>8</v>
      </c>
      <c r="DL2432">
        <v>8</v>
      </c>
      <c r="DM2432">
        <v>9</v>
      </c>
      <c r="DN2432">
        <v>9</v>
      </c>
      <c r="DO2432">
        <v>10</v>
      </c>
      <c r="DP2432">
        <v>11</v>
      </c>
      <c r="DQ2432">
        <v>11</v>
      </c>
      <c r="DR2432">
        <v>11</v>
      </c>
      <c r="DS2432">
        <v>11</v>
      </c>
      <c r="DT2432">
        <v>11</v>
      </c>
      <c r="DU2432">
        <v>11</v>
      </c>
      <c r="DV2432">
        <v>11</v>
      </c>
      <c r="DW2432">
        <v>11</v>
      </c>
      <c r="DX2432">
        <v>11</v>
      </c>
      <c r="DY2432">
        <v>11</v>
      </c>
      <c r="DZ2432">
        <v>12</v>
      </c>
      <c r="EA2432">
        <v>12</v>
      </c>
      <c r="EB2432">
        <v>13</v>
      </c>
      <c r="EC2432">
        <v>13</v>
      </c>
      <c r="ED2432">
        <v>14</v>
      </c>
      <c r="EE2432">
        <v>14</v>
      </c>
      <c r="EF2432">
        <v>14</v>
      </c>
      <c r="EG2432">
        <v>14</v>
      </c>
      <c r="EH2432">
        <v>14</v>
      </c>
      <c r="EI2432">
        <v>14</v>
      </c>
      <c r="EJ2432">
        <v>15</v>
      </c>
      <c r="EK2432">
        <v>15</v>
      </c>
      <c r="EL2432">
        <v>15</v>
      </c>
      <c r="EM2432">
        <v>15</v>
      </c>
      <c r="EN2432">
        <v>16</v>
      </c>
      <c r="EO2432">
        <v>16</v>
      </c>
      <c r="EP2432">
        <v>16</v>
      </c>
      <c r="EQ2432">
        <v>16</v>
      </c>
      <c r="ER2432">
        <v>16</v>
      </c>
      <c r="ES2432">
        <v>16</v>
      </c>
      <c r="ET2432">
        <v>16</v>
      </c>
      <c r="EU2432">
        <v>16</v>
      </c>
      <c r="EV2432">
        <v>16</v>
      </c>
      <c r="EW2432">
        <v>16</v>
      </c>
      <c r="EX2432">
        <v>16</v>
      </c>
      <c r="EY2432">
        <v>16</v>
      </c>
      <c r="EZ2432">
        <v>16</v>
      </c>
      <c r="FA2432">
        <v>16</v>
      </c>
      <c r="FB2432">
        <v>16</v>
      </c>
      <c r="FC2432">
        <v>16</v>
      </c>
      <c r="FD2432">
        <v>17</v>
      </c>
      <c r="FE2432">
        <v>17</v>
      </c>
      <c r="FF2432">
        <v>17</v>
      </c>
      <c r="FG2432">
        <v>17</v>
      </c>
      <c r="FH2432">
        <v>17</v>
      </c>
      <c r="FI2432">
        <v>17</v>
      </c>
      <c r="FJ2432">
        <v>17</v>
      </c>
      <c r="FK2432">
        <v>17</v>
      </c>
      <c r="FL2432">
        <v>18</v>
      </c>
      <c r="FM2432">
        <v>22</v>
      </c>
      <c r="FN2432">
        <v>23</v>
      </c>
      <c r="FO2432">
        <v>23</v>
      </c>
      <c r="FP2432">
        <v>24</v>
      </c>
      <c r="FQ2432">
        <v>26</v>
      </c>
      <c r="FR2432">
        <v>27</v>
      </c>
      <c r="FS2432">
        <v>27</v>
      </c>
      <c r="FT2432">
        <v>28</v>
      </c>
      <c r="FU2432">
        <v>30</v>
      </c>
      <c r="FV2432">
        <v>31</v>
      </c>
      <c r="FW2432">
        <v>32</v>
      </c>
      <c r="FX2432">
        <v>33</v>
      </c>
      <c r="FY2432">
        <v>34</v>
      </c>
      <c r="FZ2432">
        <v>38</v>
      </c>
      <c r="GA2432">
        <v>39</v>
      </c>
      <c r="GB2432">
        <v>39</v>
      </c>
      <c r="GC2432">
        <v>41</v>
      </c>
      <c r="GD2432">
        <v>44</v>
      </c>
      <c r="GE2432">
        <v>49</v>
      </c>
    </row>
    <row r="2433" spans="2:187" x14ac:dyDescent="0.55000000000000004">
      <c r="B2433" t="s">
        <v>553</v>
      </c>
      <c r="C2433">
        <v>40.386141260000002</v>
      </c>
      <c r="D2433">
        <v>-80.762595140000002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1</v>
      </c>
      <c r="BR2433">
        <v>1</v>
      </c>
      <c r="BS2433">
        <v>5</v>
      </c>
      <c r="BT2433">
        <v>5</v>
      </c>
      <c r="BU2433">
        <v>7</v>
      </c>
      <c r="BV2433">
        <v>11</v>
      </c>
      <c r="BW2433">
        <v>11</v>
      </c>
      <c r="BX2433">
        <v>13</v>
      </c>
      <c r="BY2433">
        <v>16</v>
      </c>
      <c r="BZ2433">
        <v>14</v>
      </c>
      <c r="CA2433">
        <v>14</v>
      </c>
      <c r="CB2433">
        <v>15</v>
      </c>
      <c r="CC2433">
        <v>15</v>
      </c>
      <c r="CD2433">
        <v>18</v>
      </c>
      <c r="CE2433">
        <v>19</v>
      </c>
      <c r="CF2433">
        <v>20</v>
      </c>
      <c r="CG2433">
        <v>23</v>
      </c>
      <c r="CH2433">
        <v>24</v>
      </c>
      <c r="CI2433">
        <v>24</v>
      </c>
      <c r="CJ2433">
        <v>24</v>
      </c>
      <c r="CK2433">
        <v>24</v>
      </c>
      <c r="CL2433">
        <v>24</v>
      </c>
      <c r="CM2433">
        <v>24</v>
      </c>
      <c r="CN2433">
        <v>26</v>
      </c>
      <c r="CO2433">
        <v>28</v>
      </c>
      <c r="CP2433">
        <v>30</v>
      </c>
      <c r="CQ2433">
        <v>31</v>
      </c>
      <c r="CR2433">
        <v>31</v>
      </c>
      <c r="CS2433">
        <v>33</v>
      </c>
      <c r="CT2433">
        <v>33</v>
      </c>
      <c r="CU2433">
        <v>35</v>
      </c>
      <c r="CV2433">
        <v>37</v>
      </c>
      <c r="CW2433">
        <v>39</v>
      </c>
      <c r="CX2433">
        <v>42</v>
      </c>
      <c r="CY2433">
        <v>43</v>
      </c>
      <c r="CZ2433">
        <v>43</v>
      </c>
      <c r="DA2433">
        <v>43</v>
      </c>
      <c r="DB2433">
        <v>43</v>
      </c>
      <c r="DC2433">
        <v>45</v>
      </c>
      <c r="DD2433">
        <v>45</v>
      </c>
      <c r="DE2433">
        <v>46</v>
      </c>
      <c r="DF2433">
        <v>48</v>
      </c>
      <c r="DG2433">
        <v>49</v>
      </c>
      <c r="DH2433">
        <v>50</v>
      </c>
      <c r="DI2433">
        <v>54</v>
      </c>
      <c r="DJ2433">
        <v>54</v>
      </c>
      <c r="DK2433">
        <v>56</v>
      </c>
      <c r="DL2433">
        <v>56</v>
      </c>
      <c r="DM2433">
        <v>56</v>
      </c>
      <c r="DN2433">
        <v>58</v>
      </c>
      <c r="DO2433">
        <v>59</v>
      </c>
      <c r="DP2433">
        <v>59</v>
      </c>
      <c r="DQ2433">
        <v>61</v>
      </c>
      <c r="DR2433">
        <v>61</v>
      </c>
      <c r="DS2433">
        <v>61</v>
      </c>
      <c r="DT2433">
        <v>62</v>
      </c>
      <c r="DU2433">
        <v>62</v>
      </c>
      <c r="DV2433">
        <v>62</v>
      </c>
      <c r="DW2433">
        <v>62</v>
      </c>
      <c r="DX2433">
        <v>62</v>
      </c>
      <c r="DY2433">
        <v>62</v>
      </c>
      <c r="DZ2433">
        <v>63</v>
      </c>
      <c r="EA2433">
        <v>65</v>
      </c>
      <c r="EB2433">
        <v>66</v>
      </c>
      <c r="EC2433">
        <v>67</v>
      </c>
      <c r="ED2433">
        <v>67</v>
      </c>
      <c r="EE2433">
        <v>67</v>
      </c>
      <c r="EF2433">
        <v>67</v>
      </c>
      <c r="EG2433">
        <v>66</v>
      </c>
      <c r="EH2433">
        <v>67</v>
      </c>
      <c r="EI2433">
        <v>67</v>
      </c>
      <c r="EJ2433">
        <v>67</v>
      </c>
      <c r="EK2433">
        <v>68</v>
      </c>
      <c r="EL2433">
        <v>68</v>
      </c>
      <c r="EM2433">
        <v>69</v>
      </c>
      <c r="EN2433">
        <v>69</v>
      </c>
      <c r="EO2433">
        <v>69</v>
      </c>
      <c r="EP2433">
        <v>69</v>
      </c>
      <c r="EQ2433">
        <v>69</v>
      </c>
      <c r="ER2433">
        <v>70</v>
      </c>
      <c r="ES2433">
        <v>70</v>
      </c>
      <c r="ET2433">
        <v>71</v>
      </c>
      <c r="EU2433">
        <v>71</v>
      </c>
      <c r="EV2433">
        <v>71</v>
      </c>
      <c r="EW2433">
        <v>71</v>
      </c>
      <c r="EX2433">
        <v>74</v>
      </c>
      <c r="EY2433">
        <v>74</v>
      </c>
      <c r="EZ2433">
        <v>74</v>
      </c>
      <c r="FA2433">
        <v>74</v>
      </c>
      <c r="FB2433">
        <v>74</v>
      </c>
      <c r="FC2433">
        <v>74</v>
      </c>
      <c r="FD2433">
        <v>75</v>
      </c>
      <c r="FE2433">
        <v>76</v>
      </c>
      <c r="FF2433">
        <v>76</v>
      </c>
      <c r="FG2433">
        <v>76</v>
      </c>
      <c r="FH2433">
        <v>76</v>
      </c>
      <c r="FI2433">
        <v>76</v>
      </c>
      <c r="FJ2433">
        <v>80</v>
      </c>
      <c r="FK2433">
        <v>80</v>
      </c>
      <c r="FL2433">
        <v>83</v>
      </c>
      <c r="FM2433">
        <v>87</v>
      </c>
      <c r="FN2433">
        <v>87</v>
      </c>
      <c r="FO2433">
        <v>88</v>
      </c>
      <c r="FP2433">
        <v>91</v>
      </c>
      <c r="FQ2433">
        <v>92</v>
      </c>
      <c r="FR2433">
        <v>95</v>
      </c>
      <c r="FS2433">
        <v>105</v>
      </c>
      <c r="FT2433">
        <v>109</v>
      </c>
      <c r="FU2433">
        <v>115</v>
      </c>
      <c r="FV2433">
        <v>127</v>
      </c>
      <c r="FW2433">
        <v>132</v>
      </c>
      <c r="FX2433">
        <v>135</v>
      </c>
      <c r="FY2433">
        <v>140</v>
      </c>
      <c r="FZ2433">
        <v>145</v>
      </c>
      <c r="GA2433">
        <v>147</v>
      </c>
      <c r="GB2433">
        <v>153</v>
      </c>
      <c r="GC2433">
        <v>159</v>
      </c>
      <c r="GD2433">
        <v>162</v>
      </c>
      <c r="GE2433">
        <v>162</v>
      </c>
    </row>
    <row r="2434" spans="2:187" x14ac:dyDescent="0.55000000000000004">
      <c r="B2434" t="s">
        <v>553</v>
      </c>
      <c r="C2434">
        <v>40.398302170000001</v>
      </c>
      <c r="D2434">
        <v>-82.420275630000006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1</v>
      </c>
      <c r="BN2434">
        <v>1</v>
      </c>
      <c r="BO2434">
        <v>1</v>
      </c>
      <c r="BP2434">
        <v>2</v>
      </c>
      <c r="BQ2434">
        <v>2</v>
      </c>
      <c r="BR2434">
        <v>2</v>
      </c>
      <c r="BS2434">
        <v>2</v>
      </c>
      <c r="BT2434">
        <v>3</v>
      </c>
      <c r="BU2434">
        <v>3</v>
      </c>
      <c r="BV2434">
        <v>4</v>
      </c>
      <c r="BW2434">
        <v>4</v>
      </c>
      <c r="BX2434">
        <v>5</v>
      </c>
      <c r="BY2434">
        <v>5</v>
      </c>
      <c r="BZ2434">
        <v>6</v>
      </c>
      <c r="CA2434">
        <v>7</v>
      </c>
      <c r="CB2434">
        <v>7</v>
      </c>
      <c r="CC2434">
        <v>7</v>
      </c>
      <c r="CD2434">
        <v>7</v>
      </c>
      <c r="CE2434">
        <v>8</v>
      </c>
      <c r="CF2434">
        <v>9</v>
      </c>
      <c r="CG2434">
        <v>9</v>
      </c>
      <c r="CH2434">
        <v>10</v>
      </c>
      <c r="CI2434">
        <v>10</v>
      </c>
      <c r="CJ2434">
        <v>10</v>
      </c>
      <c r="CK2434">
        <v>10</v>
      </c>
      <c r="CL2434">
        <v>11</v>
      </c>
      <c r="CM2434">
        <v>11</v>
      </c>
      <c r="CN2434">
        <v>11</v>
      </c>
      <c r="CO2434">
        <v>11</v>
      </c>
      <c r="CP2434">
        <v>13</v>
      </c>
      <c r="CQ2434">
        <v>13</v>
      </c>
      <c r="CR2434">
        <v>13</v>
      </c>
      <c r="CS2434">
        <v>14</v>
      </c>
      <c r="CT2434">
        <v>15</v>
      </c>
      <c r="CU2434">
        <v>15</v>
      </c>
      <c r="CV2434">
        <v>15</v>
      </c>
      <c r="CW2434">
        <v>15</v>
      </c>
      <c r="CX2434">
        <v>15</v>
      </c>
      <c r="CY2434">
        <v>16</v>
      </c>
      <c r="CZ2434">
        <v>16</v>
      </c>
      <c r="DA2434">
        <v>16</v>
      </c>
      <c r="DB2434">
        <v>18</v>
      </c>
      <c r="DC2434">
        <v>18</v>
      </c>
      <c r="DD2434">
        <v>19</v>
      </c>
      <c r="DE2434">
        <v>19</v>
      </c>
      <c r="DF2434">
        <v>20</v>
      </c>
      <c r="DG2434">
        <v>20</v>
      </c>
      <c r="DH2434">
        <v>20</v>
      </c>
      <c r="DI2434">
        <v>20</v>
      </c>
      <c r="DJ2434">
        <v>20</v>
      </c>
      <c r="DK2434">
        <v>20</v>
      </c>
      <c r="DL2434">
        <v>20</v>
      </c>
      <c r="DM2434">
        <v>20</v>
      </c>
      <c r="DN2434">
        <v>20</v>
      </c>
      <c r="DO2434">
        <v>21</v>
      </c>
      <c r="DP2434">
        <v>21</v>
      </c>
      <c r="DQ2434">
        <v>22</v>
      </c>
      <c r="DR2434">
        <v>22</v>
      </c>
      <c r="DS2434">
        <v>23</v>
      </c>
      <c r="DT2434">
        <v>23</v>
      </c>
      <c r="DU2434">
        <v>23</v>
      </c>
      <c r="DV2434">
        <v>23</v>
      </c>
      <c r="DW2434">
        <v>23</v>
      </c>
      <c r="DX2434">
        <v>23</v>
      </c>
      <c r="DY2434">
        <v>23</v>
      </c>
      <c r="DZ2434">
        <v>23</v>
      </c>
      <c r="EA2434">
        <v>23</v>
      </c>
      <c r="EB2434">
        <v>23</v>
      </c>
      <c r="EC2434">
        <v>24</v>
      </c>
      <c r="ED2434">
        <v>25</v>
      </c>
      <c r="EE2434">
        <v>25</v>
      </c>
      <c r="EF2434">
        <v>25</v>
      </c>
      <c r="EG2434">
        <v>25</v>
      </c>
      <c r="EH2434">
        <v>25</v>
      </c>
      <c r="EI2434">
        <v>25</v>
      </c>
      <c r="EJ2434">
        <v>25</v>
      </c>
      <c r="EK2434">
        <v>26</v>
      </c>
      <c r="EL2434">
        <v>28</v>
      </c>
      <c r="EM2434">
        <v>29</v>
      </c>
      <c r="EN2434">
        <v>29</v>
      </c>
      <c r="EO2434">
        <v>29</v>
      </c>
      <c r="EP2434">
        <v>30</v>
      </c>
      <c r="EQ2434">
        <v>31</v>
      </c>
      <c r="ER2434">
        <v>31</v>
      </c>
      <c r="ES2434">
        <v>31</v>
      </c>
      <c r="ET2434">
        <v>32</v>
      </c>
      <c r="EU2434">
        <v>33</v>
      </c>
      <c r="EV2434">
        <v>33</v>
      </c>
      <c r="EW2434">
        <v>33</v>
      </c>
      <c r="EX2434">
        <v>33</v>
      </c>
      <c r="EY2434">
        <v>33</v>
      </c>
      <c r="EZ2434">
        <v>34</v>
      </c>
      <c r="FA2434">
        <v>34</v>
      </c>
      <c r="FB2434">
        <v>34</v>
      </c>
      <c r="FC2434">
        <v>34</v>
      </c>
      <c r="FD2434">
        <v>36</v>
      </c>
      <c r="FE2434">
        <v>37</v>
      </c>
      <c r="FF2434">
        <v>38</v>
      </c>
      <c r="FG2434">
        <v>38</v>
      </c>
      <c r="FH2434">
        <v>38</v>
      </c>
      <c r="FI2434">
        <v>39</v>
      </c>
      <c r="FJ2434">
        <v>39</v>
      </c>
      <c r="FK2434">
        <v>39</v>
      </c>
      <c r="FL2434">
        <v>45</v>
      </c>
      <c r="FM2434">
        <v>48</v>
      </c>
      <c r="FN2434">
        <v>51</v>
      </c>
      <c r="FO2434">
        <v>51</v>
      </c>
      <c r="FP2434">
        <v>52</v>
      </c>
      <c r="FQ2434">
        <v>53</v>
      </c>
      <c r="FR2434">
        <v>53</v>
      </c>
      <c r="FS2434">
        <v>53</v>
      </c>
      <c r="FT2434">
        <v>53</v>
      </c>
      <c r="FU2434">
        <v>55</v>
      </c>
      <c r="FV2434">
        <v>57</v>
      </c>
      <c r="FW2434">
        <v>59</v>
      </c>
      <c r="FX2434">
        <v>61</v>
      </c>
      <c r="FY2434">
        <v>65</v>
      </c>
      <c r="FZ2434">
        <v>72</v>
      </c>
      <c r="GA2434">
        <v>72</v>
      </c>
      <c r="GB2434">
        <v>74</v>
      </c>
      <c r="GC2434">
        <v>80</v>
      </c>
      <c r="GD2434">
        <v>89</v>
      </c>
      <c r="GE2434">
        <v>95</v>
      </c>
    </row>
    <row r="2435" spans="2:187" x14ac:dyDescent="0.55000000000000004">
      <c r="B2435" t="s">
        <v>553</v>
      </c>
      <c r="C2435">
        <v>41.697108069999999</v>
      </c>
      <c r="D2435">
        <v>-81.236765390000002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1</v>
      </c>
      <c r="BI2435">
        <v>2</v>
      </c>
      <c r="BJ2435">
        <v>2</v>
      </c>
      <c r="BK2435">
        <v>3</v>
      </c>
      <c r="BL2435">
        <v>4</v>
      </c>
      <c r="BM2435">
        <v>6</v>
      </c>
      <c r="BN2435">
        <v>8</v>
      </c>
      <c r="BO2435">
        <v>11</v>
      </c>
      <c r="BP2435">
        <v>14</v>
      </c>
      <c r="BQ2435">
        <v>19</v>
      </c>
      <c r="BR2435">
        <v>27</v>
      </c>
      <c r="BS2435">
        <v>30</v>
      </c>
      <c r="BT2435">
        <v>35</v>
      </c>
      <c r="BU2435">
        <v>43</v>
      </c>
      <c r="BV2435">
        <v>44</v>
      </c>
      <c r="BW2435">
        <v>48</v>
      </c>
      <c r="BX2435">
        <v>62</v>
      </c>
      <c r="BY2435">
        <v>65</v>
      </c>
      <c r="BZ2435">
        <v>76</v>
      </c>
      <c r="CA2435">
        <v>79</v>
      </c>
      <c r="CB2435">
        <v>87</v>
      </c>
      <c r="CC2435">
        <v>92</v>
      </c>
      <c r="CD2435">
        <v>99</v>
      </c>
      <c r="CE2435">
        <v>106</v>
      </c>
      <c r="CF2435">
        <v>108</v>
      </c>
      <c r="CG2435">
        <v>112</v>
      </c>
      <c r="CH2435">
        <v>114</v>
      </c>
      <c r="CI2435">
        <v>117</v>
      </c>
      <c r="CJ2435">
        <v>121</v>
      </c>
      <c r="CK2435">
        <v>124</v>
      </c>
      <c r="CL2435">
        <v>127</v>
      </c>
      <c r="CM2435">
        <v>130</v>
      </c>
      <c r="CN2435">
        <v>131</v>
      </c>
      <c r="CO2435">
        <v>133</v>
      </c>
      <c r="CP2435">
        <v>135</v>
      </c>
      <c r="CQ2435">
        <v>139</v>
      </c>
      <c r="CR2435">
        <v>145</v>
      </c>
      <c r="CS2435">
        <v>148</v>
      </c>
      <c r="CT2435">
        <v>154</v>
      </c>
      <c r="CU2435">
        <v>157</v>
      </c>
      <c r="CV2435">
        <v>157</v>
      </c>
      <c r="CW2435">
        <v>158</v>
      </c>
      <c r="CX2435">
        <v>160</v>
      </c>
      <c r="CY2435">
        <v>165</v>
      </c>
      <c r="CZ2435">
        <v>168</v>
      </c>
      <c r="DA2435">
        <v>170</v>
      </c>
      <c r="DB2435">
        <v>170</v>
      </c>
      <c r="DC2435">
        <v>172</v>
      </c>
      <c r="DD2435">
        <v>173</v>
      </c>
      <c r="DE2435">
        <v>176</v>
      </c>
      <c r="DF2435">
        <v>180</v>
      </c>
      <c r="DG2435">
        <v>187</v>
      </c>
      <c r="DH2435">
        <v>192</v>
      </c>
      <c r="DI2435">
        <v>194</v>
      </c>
      <c r="DJ2435">
        <v>197</v>
      </c>
      <c r="DK2435">
        <v>199</v>
      </c>
      <c r="DL2435">
        <v>203</v>
      </c>
      <c r="DM2435">
        <v>206</v>
      </c>
      <c r="DN2435">
        <v>210</v>
      </c>
      <c r="DO2435">
        <v>214</v>
      </c>
      <c r="DP2435">
        <v>219</v>
      </c>
      <c r="DQ2435">
        <v>224</v>
      </c>
      <c r="DR2435">
        <v>226</v>
      </c>
      <c r="DS2435">
        <v>231</v>
      </c>
      <c r="DT2435">
        <v>235</v>
      </c>
      <c r="DU2435">
        <v>246</v>
      </c>
      <c r="DV2435">
        <v>252</v>
      </c>
      <c r="DW2435">
        <v>263</v>
      </c>
      <c r="DX2435">
        <v>267</v>
      </c>
      <c r="DY2435">
        <v>268</v>
      </c>
      <c r="DZ2435">
        <v>282</v>
      </c>
      <c r="EA2435">
        <v>287</v>
      </c>
      <c r="EB2435">
        <v>290</v>
      </c>
      <c r="EC2435">
        <v>302</v>
      </c>
      <c r="ED2435">
        <v>306</v>
      </c>
      <c r="EE2435">
        <v>308</v>
      </c>
      <c r="EF2435">
        <v>309</v>
      </c>
      <c r="EG2435">
        <v>309</v>
      </c>
      <c r="EH2435">
        <v>318</v>
      </c>
      <c r="EI2435">
        <v>320</v>
      </c>
      <c r="EJ2435">
        <v>325</v>
      </c>
      <c r="EK2435">
        <v>327</v>
      </c>
      <c r="EL2435">
        <v>331</v>
      </c>
      <c r="EM2435">
        <v>334</v>
      </c>
      <c r="EN2435">
        <v>337</v>
      </c>
      <c r="EO2435">
        <v>337</v>
      </c>
      <c r="EP2435">
        <v>338</v>
      </c>
      <c r="EQ2435">
        <v>344</v>
      </c>
      <c r="ER2435">
        <v>346</v>
      </c>
      <c r="ES2435">
        <v>347</v>
      </c>
      <c r="ET2435">
        <v>348</v>
      </c>
      <c r="EU2435">
        <v>350</v>
      </c>
      <c r="EV2435">
        <v>354</v>
      </c>
      <c r="EW2435">
        <v>356</v>
      </c>
      <c r="EX2435">
        <v>358</v>
      </c>
      <c r="EY2435">
        <v>364</v>
      </c>
      <c r="EZ2435">
        <v>367</v>
      </c>
      <c r="FA2435">
        <v>369</v>
      </c>
      <c r="FB2435">
        <v>373</v>
      </c>
      <c r="FC2435">
        <v>381</v>
      </c>
      <c r="FD2435">
        <v>390</v>
      </c>
      <c r="FE2435">
        <v>393</v>
      </c>
      <c r="FF2435">
        <v>405</v>
      </c>
      <c r="FG2435">
        <v>415</v>
      </c>
      <c r="FH2435">
        <v>422</v>
      </c>
      <c r="FI2435">
        <v>433</v>
      </c>
      <c r="FJ2435">
        <v>443</v>
      </c>
      <c r="FK2435">
        <v>443</v>
      </c>
      <c r="FL2435">
        <v>480</v>
      </c>
      <c r="FM2435">
        <v>492</v>
      </c>
      <c r="FN2435">
        <v>497</v>
      </c>
      <c r="FO2435">
        <v>500</v>
      </c>
      <c r="FP2435">
        <v>508</v>
      </c>
      <c r="FQ2435">
        <v>529</v>
      </c>
      <c r="FR2435">
        <v>551</v>
      </c>
      <c r="FS2435">
        <v>570</v>
      </c>
      <c r="FT2435">
        <v>589</v>
      </c>
      <c r="FU2435">
        <v>609</v>
      </c>
      <c r="FV2435">
        <v>627</v>
      </c>
      <c r="FW2435">
        <v>643</v>
      </c>
      <c r="FX2435">
        <v>661</v>
      </c>
      <c r="FY2435">
        <v>679</v>
      </c>
      <c r="FZ2435">
        <v>706</v>
      </c>
      <c r="GA2435">
        <v>762</v>
      </c>
      <c r="GB2435">
        <v>789</v>
      </c>
      <c r="GC2435">
        <v>812</v>
      </c>
      <c r="GD2435">
        <v>823</v>
      </c>
      <c r="GE2435">
        <v>837</v>
      </c>
    </row>
    <row r="2436" spans="2:187" x14ac:dyDescent="0.55000000000000004">
      <c r="B2436" t="s">
        <v>553</v>
      </c>
      <c r="C2436">
        <v>38.59743452</v>
      </c>
      <c r="D2436">
        <v>-82.534665520000004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1</v>
      </c>
      <c r="BX2436">
        <v>2</v>
      </c>
      <c r="BY2436">
        <v>3</v>
      </c>
      <c r="BZ2436">
        <v>7</v>
      </c>
      <c r="CA2436">
        <v>8</v>
      </c>
      <c r="CB2436">
        <v>10</v>
      </c>
      <c r="CC2436">
        <v>9</v>
      </c>
      <c r="CD2436">
        <v>13</v>
      </c>
      <c r="CE2436">
        <v>15</v>
      </c>
      <c r="CF2436">
        <v>15</v>
      </c>
      <c r="CG2436">
        <v>15</v>
      </c>
      <c r="CH2436">
        <v>16</v>
      </c>
      <c r="CI2436">
        <v>17</v>
      </c>
      <c r="CJ2436">
        <v>17</v>
      </c>
      <c r="CK2436">
        <v>17</v>
      </c>
      <c r="CL2436">
        <v>19</v>
      </c>
      <c r="CM2436">
        <v>20</v>
      </c>
      <c r="CN2436">
        <v>20</v>
      </c>
      <c r="CO2436">
        <v>21</v>
      </c>
      <c r="CP2436">
        <v>21</v>
      </c>
      <c r="CQ2436">
        <v>23</v>
      </c>
      <c r="CR2436">
        <v>22</v>
      </c>
      <c r="CS2436">
        <v>22</v>
      </c>
      <c r="CT2436">
        <v>22</v>
      </c>
      <c r="CU2436">
        <v>22</v>
      </c>
      <c r="CV2436">
        <v>23</v>
      </c>
      <c r="CW2436">
        <v>24</v>
      </c>
      <c r="CX2436">
        <v>24</v>
      </c>
      <c r="CY2436">
        <v>24</v>
      </c>
      <c r="CZ2436">
        <v>24</v>
      </c>
      <c r="DA2436">
        <v>24</v>
      </c>
      <c r="DB2436">
        <v>25</v>
      </c>
      <c r="DC2436">
        <v>25</v>
      </c>
      <c r="DD2436">
        <v>24</v>
      </c>
      <c r="DE2436">
        <v>24</v>
      </c>
      <c r="DF2436">
        <v>24</v>
      </c>
      <c r="DG2436">
        <v>24</v>
      </c>
      <c r="DH2436">
        <v>24</v>
      </c>
      <c r="DI2436">
        <v>24</v>
      </c>
      <c r="DJ2436">
        <v>25</v>
      </c>
      <c r="DK2436">
        <v>25</v>
      </c>
      <c r="DL2436">
        <v>25</v>
      </c>
      <c r="DM2436">
        <v>26</v>
      </c>
      <c r="DN2436">
        <v>27</v>
      </c>
      <c r="DO2436">
        <v>27</v>
      </c>
      <c r="DP2436">
        <v>27</v>
      </c>
      <c r="DQ2436">
        <v>27</v>
      </c>
      <c r="DR2436">
        <v>27</v>
      </c>
      <c r="DS2436">
        <v>27</v>
      </c>
      <c r="DT2436">
        <v>28</v>
      </c>
      <c r="DU2436">
        <v>27</v>
      </c>
      <c r="DV2436">
        <v>28</v>
      </c>
      <c r="DW2436">
        <v>28</v>
      </c>
      <c r="DX2436">
        <v>28</v>
      </c>
      <c r="DY2436">
        <v>28</v>
      </c>
      <c r="DZ2436">
        <v>28</v>
      </c>
      <c r="EA2436">
        <v>28</v>
      </c>
      <c r="EB2436">
        <v>29</v>
      </c>
      <c r="EC2436">
        <v>30</v>
      </c>
      <c r="ED2436">
        <v>30</v>
      </c>
      <c r="EE2436">
        <v>30</v>
      </c>
      <c r="EF2436">
        <v>30</v>
      </c>
      <c r="EG2436">
        <v>30</v>
      </c>
      <c r="EH2436">
        <v>30</v>
      </c>
      <c r="EI2436">
        <v>31</v>
      </c>
      <c r="EJ2436">
        <v>30</v>
      </c>
      <c r="EK2436">
        <v>30</v>
      </c>
      <c r="EL2436">
        <v>30</v>
      </c>
      <c r="EM2436">
        <v>30</v>
      </c>
      <c r="EN2436">
        <v>30</v>
      </c>
      <c r="EO2436">
        <v>30</v>
      </c>
      <c r="EP2436">
        <v>32</v>
      </c>
      <c r="EQ2436">
        <v>32</v>
      </c>
      <c r="ER2436">
        <v>32</v>
      </c>
      <c r="ES2436">
        <v>32</v>
      </c>
      <c r="ET2436">
        <v>34</v>
      </c>
      <c r="EU2436">
        <v>35</v>
      </c>
      <c r="EV2436">
        <v>37</v>
      </c>
      <c r="EW2436">
        <v>40</v>
      </c>
      <c r="EX2436">
        <v>42</v>
      </c>
      <c r="EY2436">
        <v>42</v>
      </c>
      <c r="EZ2436">
        <v>44</v>
      </c>
      <c r="FA2436">
        <v>45</v>
      </c>
      <c r="FB2436">
        <v>48</v>
      </c>
      <c r="FC2436">
        <v>52</v>
      </c>
      <c r="FD2436">
        <v>55</v>
      </c>
      <c r="FE2436">
        <v>55</v>
      </c>
      <c r="FF2436">
        <v>57</v>
      </c>
      <c r="FG2436">
        <v>59</v>
      </c>
      <c r="FH2436">
        <v>60</v>
      </c>
      <c r="FI2436">
        <v>63</v>
      </c>
      <c r="FJ2436">
        <v>65</v>
      </c>
      <c r="FK2436">
        <v>65</v>
      </c>
      <c r="FL2436">
        <v>67</v>
      </c>
      <c r="FM2436">
        <v>68</v>
      </c>
      <c r="FN2436">
        <v>70</v>
      </c>
      <c r="FO2436">
        <v>71</v>
      </c>
      <c r="FP2436">
        <v>72</v>
      </c>
      <c r="FQ2436">
        <v>74</v>
      </c>
      <c r="FR2436">
        <v>79</v>
      </c>
      <c r="FS2436">
        <v>82</v>
      </c>
      <c r="FT2436">
        <v>83</v>
      </c>
      <c r="FU2436">
        <v>86</v>
      </c>
      <c r="FV2436">
        <v>92</v>
      </c>
      <c r="FW2436">
        <v>93</v>
      </c>
      <c r="FX2436">
        <v>97</v>
      </c>
      <c r="FY2436">
        <v>103</v>
      </c>
      <c r="FZ2436">
        <v>115</v>
      </c>
      <c r="GA2436">
        <v>136</v>
      </c>
      <c r="GB2436">
        <v>138</v>
      </c>
      <c r="GC2436">
        <v>146</v>
      </c>
      <c r="GD2436">
        <v>152</v>
      </c>
      <c r="GE2436">
        <v>162</v>
      </c>
    </row>
    <row r="2437" spans="2:187" x14ac:dyDescent="0.55000000000000004">
      <c r="B2437" t="s">
        <v>553</v>
      </c>
      <c r="C2437">
        <v>40.091362359999998</v>
      </c>
      <c r="D2437">
        <v>-82.481857849999997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1</v>
      </c>
      <c r="BL2437">
        <v>1</v>
      </c>
      <c r="BM2437">
        <v>1</v>
      </c>
      <c r="BN2437">
        <v>1</v>
      </c>
      <c r="BO2437">
        <v>2</v>
      </c>
      <c r="BP2437">
        <v>3</v>
      </c>
      <c r="BQ2437">
        <v>5</v>
      </c>
      <c r="BR2437">
        <v>10</v>
      </c>
      <c r="BS2437">
        <v>14</v>
      </c>
      <c r="BT2437">
        <v>15</v>
      </c>
      <c r="BU2437">
        <v>21</v>
      </c>
      <c r="BV2437">
        <v>25</v>
      </c>
      <c r="BW2437">
        <v>24</v>
      </c>
      <c r="BX2437">
        <v>30</v>
      </c>
      <c r="BY2437">
        <v>35</v>
      </c>
      <c r="BZ2437">
        <v>50</v>
      </c>
      <c r="CA2437">
        <v>55</v>
      </c>
      <c r="CB2437">
        <v>57</v>
      </c>
      <c r="CC2437">
        <v>61</v>
      </c>
      <c r="CD2437">
        <v>64</v>
      </c>
      <c r="CE2437">
        <v>78</v>
      </c>
      <c r="CF2437">
        <v>79</v>
      </c>
      <c r="CG2437">
        <v>80</v>
      </c>
      <c r="CH2437">
        <v>83</v>
      </c>
      <c r="CI2437">
        <v>86</v>
      </c>
      <c r="CJ2437">
        <v>86</v>
      </c>
      <c r="CK2437">
        <v>88</v>
      </c>
      <c r="CL2437">
        <v>92</v>
      </c>
      <c r="CM2437">
        <v>94</v>
      </c>
      <c r="CN2437">
        <v>94</v>
      </c>
      <c r="CO2437">
        <v>102</v>
      </c>
      <c r="CP2437">
        <v>100</v>
      </c>
      <c r="CQ2437">
        <v>102</v>
      </c>
      <c r="CR2437">
        <v>103</v>
      </c>
      <c r="CS2437">
        <v>104</v>
      </c>
      <c r="CT2437">
        <v>105</v>
      </c>
      <c r="CU2437">
        <v>108</v>
      </c>
      <c r="CV2437">
        <v>108</v>
      </c>
      <c r="CW2437">
        <v>110</v>
      </c>
      <c r="CX2437">
        <v>114</v>
      </c>
      <c r="CY2437">
        <v>115</v>
      </c>
      <c r="CZ2437">
        <v>118</v>
      </c>
      <c r="DA2437">
        <v>121</v>
      </c>
      <c r="DB2437">
        <v>122</v>
      </c>
      <c r="DC2437">
        <v>125</v>
      </c>
      <c r="DD2437">
        <v>130</v>
      </c>
      <c r="DE2437">
        <v>133</v>
      </c>
      <c r="DF2437">
        <v>137</v>
      </c>
      <c r="DG2437">
        <v>146</v>
      </c>
      <c r="DH2437">
        <v>150</v>
      </c>
      <c r="DI2437">
        <v>162</v>
      </c>
      <c r="DJ2437">
        <v>162</v>
      </c>
      <c r="DK2437">
        <v>164</v>
      </c>
      <c r="DL2437">
        <v>172</v>
      </c>
      <c r="DM2437">
        <v>175</v>
      </c>
      <c r="DN2437">
        <v>180</v>
      </c>
      <c r="DO2437">
        <v>182</v>
      </c>
      <c r="DP2437">
        <v>184</v>
      </c>
      <c r="DQ2437">
        <v>185</v>
      </c>
      <c r="DR2437">
        <v>190</v>
      </c>
      <c r="DS2437">
        <v>190</v>
      </c>
      <c r="DT2437">
        <v>197</v>
      </c>
      <c r="DU2437">
        <v>199</v>
      </c>
      <c r="DV2437">
        <v>200</v>
      </c>
      <c r="DW2437">
        <v>201</v>
      </c>
      <c r="DX2437">
        <v>204</v>
      </c>
      <c r="DY2437">
        <v>207</v>
      </c>
      <c r="DZ2437">
        <v>214</v>
      </c>
      <c r="EA2437">
        <v>218</v>
      </c>
      <c r="EB2437">
        <v>222</v>
      </c>
      <c r="EC2437">
        <v>230</v>
      </c>
      <c r="ED2437">
        <v>243</v>
      </c>
      <c r="EE2437">
        <v>248</v>
      </c>
      <c r="EF2437">
        <v>249</v>
      </c>
      <c r="EG2437">
        <v>258</v>
      </c>
      <c r="EH2437">
        <v>265</v>
      </c>
      <c r="EI2437">
        <v>267</v>
      </c>
      <c r="EJ2437">
        <v>271</v>
      </c>
      <c r="EK2437">
        <v>275</v>
      </c>
      <c r="EL2437">
        <v>277</v>
      </c>
      <c r="EM2437">
        <v>280</v>
      </c>
      <c r="EN2437">
        <v>284</v>
      </c>
      <c r="EO2437">
        <v>285</v>
      </c>
      <c r="EP2437">
        <v>287</v>
      </c>
      <c r="EQ2437">
        <v>297</v>
      </c>
      <c r="ER2437">
        <v>305</v>
      </c>
      <c r="ES2437">
        <v>312</v>
      </c>
      <c r="ET2437">
        <v>314</v>
      </c>
      <c r="EU2437">
        <v>317</v>
      </c>
      <c r="EV2437">
        <v>321</v>
      </c>
      <c r="EW2437">
        <v>324</v>
      </c>
      <c r="EX2437">
        <v>329</v>
      </c>
      <c r="EY2437">
        <v>330</v>
      </c>
      <c r="EZ2437">
        <v>331</v>
      </c>
      <c r="FA2437">
        <v>337</v>
      </c>
      <c r="FB2437">
        <v>340</v>
      </c>
      <c r="FC2437">
        <v>344</v>
      </c>
      <c r="FD2437">
        <v>351</v>
      </c>
      <c r="FE2437">
        <v>358</v>
      </c>
      <c r="FF2437">
        <v>371</v>
      </c>
      <c r="FG2437">
        <v>381</v>
      </c>
      <c r="FH2437">
        <v>396</v>
      </c>
      <c r="FI2437">
        <v>404</v>
      </c>
      <c r="FJ2437">
        <v>416</v>
      </c>
      <c r="FK2437">
        <v>416</v>
      </c>
      <c r="FL2437">
        <v>442</v>
      </c>
      <c r="FM2437">
        <v>466</v>
      </c>
      <c r="FN2437">
        <v>477</v>
      </c>
      <c r="FO2437">
        <v>493</v>
      </c>
      <c r="FP2437">
        <v>496</v>
      </c>
      <c r="FQ2437">
        <v>520</v>
      </c>
      <c r="FR2437">
        <v>536</v>
      </c>
      <c r="FS2437">
        <v>560</v>
      </c>
      <c r="FT2437">
        <v>568</v>
      </c>
      <c r="FU2437">
        <v>583</v>
      </c>
      <c r="FV2437">
        <v>600</v>
      </c>
      <c r="FW2437">
        <v>619</v>
      </c>
      <c r="FX2437">
        <v>640</v>
      </c>
      <c r="FY2437">
        <v>664</v>
      </c>
      <c r="FZ2437">
        <v>684</v>
      </c>
      <c r="GA2437">
        <v>697</v>
      </c>
      <c r="GB2437">
        <v>705</v>
      </c>
      <c r="GC2437">
        <v>733</v>
      </c>
      <c r="GD2437">
        <v>766</v>
      </c>
      <c r="GE2437">
        <v>808</v>
      </c>
    </row>
    <row r="2438" spans="2:187" x14ac:dyDescent="0.55000000000000004">
      <c r="B2438" t="s">
        <v>553</v>
      </c>
      <c r="C2438">
        <v>40.389965250000003</v>
      </c>
      <c r="D2438">
        <v>-83.767843409999998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1</v>
      </c>
      <c r="BO2438">
        <v>2</v>
      </c>
      <c r="BP2438">
        <v>2</v>
      </c>
      <c r="BQ2438">
        <v>2</v>
      </c>
      <c r="BR2438">
        <v>2</v>
      </c>
      <c r="BS2438">
        <v>3</v>
      </c>
      <c r="BT2438">
        <v>3</v>
      </c>
      <c r="BU2438">
        <v>3</v>
      </c>
      <c r="BV2438">
        <v>3</v>
      </c>
      <c r="BW2438">
        <v>3</v>
      </c>
      <c r="BX2438">
        <v>3</v>
      </c>
      <c r="BY2438">
        <v>3</v>
      </c>
      <c r="BZ2438">
        <v>3</v>
      </c>
      <c r="CA2438">
        <v>5</v>
      </c>
      <c r="CB2438">
        <v>5</v>
      </c>
      <c r="CC2438">
        <v>5</v>
      </c>
      <c r="CD2438">
        <v>5</v>
      </c>
      <c r="CE2438">
        <v>5</v>
      </c>
      <c r="CF2438">
        <v>7</v>
      </c>
      <c r="CG2438">
        <v>7</v>
      </c>
      <c r="CH2438">
        <v>7</v>
      </c>
      <c r="CI2438">
        <v>8</v>
      </c>
      <c r="CJ2438">
        <v>8</v>
      </c>
      <c r="CK2438">
        <v>8</v>
      </c>
      <c r="CL2438">
        <v>8</v>
      </c>
      <c r="CM2438">
        <v>12</v>
      </c>
      <c r="CN2438">
        <v>13</v>
      </c>
      <c r="CO2438">
        <v>13</v>
      </c>
      <c r="CP2438">
        <v>13</v>
      </c>
      <c r="CQ2438">
        <v>13</v>
      </c>
      <c r="CR2438">
        <v>14</v>
      </c>
      <c r="CS2438">
        <v>15</v>
      </c>
      <c r="CT2438">
        <v>16</v>
      </c>
      <c r="CU2438">
        <v>18</v>
      </c>
      <c r="CV2438">
        <v>18</v>
      </c>
      <c r="CW2438">
        <v>18</v>
      </c>
      <c r="CX2438">
        <v>18</v>
      </c>
      <c r="CY2438">
        <v>18</v>
      </c>
      <c r="CZ2438">
        <v>18</v>
      </c>
      <c r="DA2438">
        <v>18</v>
      </c>
      <c r="DB2438">
        <v>19</v>
      </c>
      <c r="DC2438">
        <v>19</v>
      </c>
      <c r="DD2438">
        <v>19</v>
      </c>
      <c r="DE2438">
        <v>19</v>
      </c>
      <c r="DF2438">
        <v>19</v>
      </c>
      <c r="DG2438">
        <v>23</v>
      </c>
      <c r="DH2438">
        <v>23</v>
      </c>
      <c r="DI2438">
        <v>23</v>
      </c>
      <c r="DJ2438">
        <v>23</v>
      </c>
      <c r="DK2438">
        <v>23</v>
      </c>
      <c r="DL2438">
        <v>23</v>
      </c>
      <c r="DM2438">
        <v>23</v>
      </c>
      <c r="DN2438">
        <v>23</v>
      </c>
      <c r="DO2438">
        <v>24</v>
      </c>
      <c r="DP2438">
        <v>24</v>
      </c>
      <c r="DQ2438">
        <v>23</v>
      </c>
      <c r="DR2438">
        <v>24</v>
      </c>
      <c r="DS2438">
        <v>24</v>
      </c>
      <c r="DT2438">
        <v>25</v>
      </c>
      <c r="DU2438">
        <v>32</v>
      </c>
      <c r="DV2438">
        <v>33</v>
      </c>
      <c r="DW2438">
        <v>38</v>
      </c>
      <c r="DX2438">
        <v>37</v>
      </c>
      <c r="DY2438">
        <v>37</v>
      </c>
      <c r="DZ2438">
        <v>37</v>
      </c>
      <c r="EA2438">
        <v>37</v>
      </c>
      <c r="EB2438">
        <v>37</v>
      </c>
      <c r="EC2438">
        <v>37</v>
      </c>
      <c r="ED2438">
        <v>38</v>
      </c>
      <c r="EE2438">
        <v>39</v>
      </c>
      <c r="EF2438">
        <v>39</v>
      </c>
      <c r="EG2438">
        <v>40</v>
      </c>
      <c r="EH2438">
        <v>40</v>
      </c>
      <c r="EI2438">
        <v>43</v>
      </c>
      <c r="EJ2438">
        <v>43</v>
      </c>
      <c r="EK2438">
        <v>43</v>
      </c>
      <c r="EL2438">
        <v>44</v>
      </c>
      <c r="EM2438">
        <v>46</v>
      </c>
      <c r="EN2438">
        <v>46</v>
      </c>
      <c r="EO2438">
        <v>46</v>
      </c>
      <c r="EP2438">
        <v>47</v>
      </c>
      <c r="EQ2438">
        <v>47</v>
      </c>
      <c r="ER2438">
        <v>48</v>
      </c>
      <c r="ES2438">
        <v>48</v>
      </c>
      <c r="ET2438">
        <v>48</v>
      </c>
      <c r="EU2438">
        <v>48</v>
      </c>
      <c r="EV2438">
        <v>48</v>
      </c>
      <c r="EW2438">
        <v>48</v>
      </c>
      <c r="EX2438">
        <v>48</v>
      </c>
      <c r="EY2438">
        <v>48</v>
      </c>
      <c r="EZ2438">
        <v>48</v>
      </c>
      <c r="FA2438">
        <v>50</v>
      </c>
      <c r="FB2438">
        <v>50</v>
      </c>
      <c r="FC2438">
        <v>50</v>
      </c>
      <c r="FD2438">
        <v>51</v>
      </c>
      <c r="FE2438">
        <v>52</v>
      </c>
      <c r="FF2438">
        <v>54</v>
      </c>
      <c r="FG2438">
        <v>56</v>
      </c>
      <c r="FH2438">
        <v>56</v>
      </c>
      <c r="FI2438">
        <v>58</v>
      </c>
      <c r="FJ2438">
        <v>58</v>
      </c>
      <c r="FK2438">
        <v>58</v>
      </c>
      <c r="FL2438">
        <v>58</v>
      </c>
      <c r="FM2438">
        <v>58</v>
      </c>
      <c r="FN2438">
        <v>62</v>
      </c>
      <c r="FO2438">
        <v>62</v>
      </c>
      <c r="FP2438">
        <v>64</v>
      </c>
      <c r="FQ2438">
        <v>65</v>
      </c>
      <c r="FR2438">
        <v>66</v>
      </c>
      <c r="FS2438">
        <v>68</v>
      </c>
      <c r="FT2438">
        <v>71</v>
      </c>
      <c r="FU2438">
        <v>71</v>
      </c>
      <c r="FV2438">
        <v>71</v>
      </c>
      <c r="FW2438">
        <v>73</v>
      </c>
      <c r="FX2438">
        <v>75</v>
      </c>
      <c r="FY2438">
        <v>77</v>
      </c>
      <c r="FZ2438">
        <v>78</v>
      </c>
      <c r="GA2438">
        <v>80</v>
      </c>
      <c r="GB2438">
        <v>82</v>
      </c>
      <c r="GC2438">
        <v>88</v>
      </c>
      <c r="GD2438">
        <v>89</v>
      </c>
      <c r="GE2438">
        <v>91</v>
      </c>
    </row>
    <row r="2439" spans="2:187" x14ac:dyDescent="0.55000000000000004">
      <c r="B2439" t="s">
        <v>553</v>
      </c>
      <c r="C2439">
        <v>41.295537510000003</v>
      </c>
      <c r="D2439">
        <v>-82.150835369999996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1</v>
      </c>
      <c r="BF2439">
        <v>1</v>
      </c>
      <c r="BG2439">
        <v>3</v>
      </c>
      <c r="BH2439">
        <v>4</v>
      </c>
      <c r="BI2439">
        <v>6</v>
      </c>
      <c r="BJ2439">
        <v>6</v>
      </c>
      <c r="BK2439">
        <v>10</v>
      </c>
      <c r="BL2439">
        <v>14</v>
      </c>
      <c r="BM2439">
        <v>19</v>
      </c>
      <c r="BN2439">
        <v>24</v>
      </c>
      <c r="BO2439">
        <v>30</v>
      </c>
      <c r="BP2439">
        <v>37</v>
      </c>
      <c r="BQ2439">
        <v>44</v>
      </c>
      <c r="BR2439">
        <v>56</v>
      </c>
      <c r="BS2439">
        <v>65</v>
      </c>
      <c r="BT2439">
        <v>74</v>
      </c>
      <c r="BU2439">
        <v>78</v>
      </c>
      <c r="BV2439">
        <v>82</v>
      </c>
      <c r="BW2439">
        <v>85</v>
      </c>
      <c r="BX2439">
        <v>90</v>
      </c>
      <c r="BY2439">
        <v>95</v>
      </c>
      <c r="BZ2439">
        <v>105</v>
      </c>
      <c r="CA2439">
        <v>110</v>
      </c>
      <c r="CB2439">
        <v>117</v>
      </c>
      <c r="CC2439">
        <v>116</v>
      </c>
      <c r="CD2439">
        <v>136</v>
      </c>
      <c r="CE2439">
        <v>140</v>
      </c>
      <c r="CF2439">
        <v>150</v>
      </c>
      <c r="CG2439">
        <v>161</v>
      </c>
      <c r="CH2439">
        <v>176</v>
      </c>
      <c r="CI2439">
        <v>184</v>
      </c>
      <c r="CJ2439">
        <v>191</v>
      </c>
      <c r="CK2439">
        <v>203</v>
      </c>
      <c r="CL2439">
        <v>221</v>
      </c>
      <c r="CM2439">
        <v>245</v>
      </c>
      <c r="CN2439">
        <v>291</v>
      </c>
      <c r="CO2439">
        <v>294</v>
      </c>
      <c r="CP2439">
        <v>303</v>
      </c>
      <c r="CQ2439">
        <v>320</v>
      </c>
      <c r="CR2439">
        <v>332</v>
      </c>
      <c r="CS2439">
        <v>344</v>
      </c>
      <c r="CT2439">
        <v>366</v>
      </c>
      <c r="CU2439">
        <v>374</v>
      </c>
      <c r="CV2439">
        <v>377</v>
      </c>
      <c r="CW2439">
        <v>395</v>
      </c>
      <c r="CX2439">
        <v>406</v>
      </c>
      <c r="CY2439">
        <v>418</v>
      </c>
      <c r="CZ2439">
        <v>452</v>
      </c>
      <c r="DA2439">
        <v>471</v>
      </c>
      <c r="DB2439">
        <v>480</v>
      </c>
      <c r="DC2439">
        <v>490</v>
      </c>
      <c r="DD2439">
        <v>503</v>
      </c>
      <c r="DE2439">
        <v>510</v>
      </c>
      <c r="DF2439">
        <v>518</v>
      </c>
      <c r="DG2439">
        <v>528</v>
      </c>
      <c r="DH2439">
        <v>537</v>
      </c>
      <c r="DI2439">
        <v>543</v>
      </c>
      <c r="DJ2439">
        <v>548</v>
      </c>
      <c r="DK2439">
        <v>554</v>
      </c>
      <c r="DL2439">
        <v>560</v>
      </c>
      <c r="DM2439">
        <v>569</v>
      </c>
      <c r="DN2439">
        <v>576</v>
      </c>
      <c r="DO2439">
        <v>585</v>
      </c>
      <c r="DP2439">
        <v>589</v>
      </c>
      <c r="DQ2439">
        <v>595</v>
      </c>
      <c r="DR2439">
        <v>605</v>
      </c>
      <c r="DS2439">
        <v>610</v>
      </c>
      <c r="DT2439">
        <v>620</v>
      </c>
      <c r="DU2439">
        <v>624</v>
      </c>
      <c r="DV2439">
        <v>626</v>
      </c>
      <c r="DW2439">
        <v>637</v>
      </c>
      <c r="DX2439">
        <v>641</v>
      </c>
      <c r="DY2439">
        <v>648</v>
      </c>
      <c r="DZ2439">
        <v>653</v>
      </c>
      <c r="EA2439">
        <v>659</v>
      </c>
      <c r="EB2439">
        <v>667</v>
      </c>
      <c r="EC2439">
        <v>672</v>
      </c>
      <c r="ED2439">
        <v>678</v>
      </c>
      <c r="EE2439">
        <v>687</v>
      </c>
      <c r="EF2439">
        <v>692</v>
      </c>
      <c r="EG2439">
        <v>702</v>
      </c>
      <c r="EH2439">
        <v>709</v>
      </c>
      <c r="EI2439">
        <v>722</v>
      </c>
      <c r="EJ2439">
        <v>730</v>
      </c>
      <c r="EK2439">
        <v>737</v>
      </c>
      <c r="EL2439">
        <v>747</v>
      </c>
      <c r="EM2439">
        <v>755</v>
      </c>
      <c r="EN2439">
        <v>757</v>
      </c>
      <c r="EO2439">
        <v>762</v>
      </c>
      <c r="EP2439">
        <v>772</v>
      </c>
      <c r="EQ2439">
        <v>779</v>
      </c>
      <c r="ER2439">
        <v>786</v>
      </c>
      <c r="ES2439">
        <v>794</v>
      </c>
      <c r="ET2439">
        <v>804</v>
      </c>
      <c r="EU2439">
        <v>807</v>
      </c>
      <c r="EV2439">
        <v>814</v>
      </c>
      <c r="EW2439">
        <v>822</v>
      </c>
      <c r="EX2439">
        <v>825</v>
      </c>
      <c r="EY2439">
        <v>831</v>
      </c>
      <c r="EZ2439">
        <v>843</v>
      </c>
      <c r="FA2439">
        <v>854</v>
      </c>
      <c r="FB2439">
        <v>867</v>
      </c>
      <c r="FC2439">
        <v>878</v>
      </c>
      <c r="FD2439">
        <v>889</v>
      </c>
      <c r="FE2439">
        <v>901</v>
      </c>
      <c r="FF2439">
        <v>912</v>
      </c>
      <c r="FG2439">
        <v>925</v>
      </c>
      <c r="FH2439">
        <v>937</v>
      </c>
      <c r="FI2439">
        <v>947</v>
      </c>
      <c r="FJ2439">
        <v>962</v>
      </c>
      <c r="FK2439">
        <v>962</v>
      </c>
      <c r="FL2439">
        <v>983</v>
      </c>
      <c r="FM2439">
        <v>997</v>
      </c>
      <c r="FN2439">
        <v>1021</v>
      </c>
      <c r="FO2439">
        <v>1035</v>
      </c>
      <c r="FP2439">
        <v>1051</v>
      </c>
      <c r="FQ2439">
        <v>1064</v>
      </c>
      <c r="FR2439">
        <v>1073</v>
      </c>
      <c r="FS2439">
        <v>1097</v>
      </c>
      <c r="FT2439">
        <v>1120</v>
      </c>
      <c r="FU2439">
        <v>1152</v>
      </c>
      <c r="FV2439">
        <v>1189</v>
      </c>
      <c r="FW2439">
        <v>1208</v>
      </c>
      <c r="FX2439">
        <v>1226</v>
      </c>
      <c r="FY2439">
        <v>1243</v>
      </c>
      <c r="FZ2439">
        <v>1277</v>
      </c>
      <c r="GA2439">
        <v>1305</v>
      </c>
      <c r="GB2439">
        <v>1322</v>
      </c>
      <c r="GC2439">
        <v>1344</v>
      </c>
      <c r="GD2439">
        <v>1351</v>
      </c>
      <c r="GE2439">
        <v>1375</v>
      </c>
    </row>
    <row r="2440" spans="2:187" x14ac:dyDescent="0.55000000000000004">
      <c r="B2440" t="s">
        <v>553</v>
      </c>
      <c r="C2440">
        <v>41.621012180000001</v>
      </c>
      <c r="D2440">
        <v>-83.654686179999999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1</v>
      </c>
      <c r="BG2440">
        <v>1</v>
      </c>
      <c r="BH2440">
        <v>1</v>
      </c>
      <c r="BI2440">
        <v>1</v>
      </c>
      <c r="BJ2440">
        <v>1</v>
      </c>
      <c r="BK2440">
        <v>2</v>
      </c>
      <c r="BL2440">
        <v>4</v>
      </c>
      <c r="BM2440">
        <v>7</v>
      </c>
      <c r="BN2440">
        <v>10</v>
      </c>
      <c r="BO2440">
        <v>13</v>
      </c>
      <c r="BP2440">
        <v>23</v>
      </c>
      <c r="BQ2440">
        <v>35</v>
      </c>
      <c r="BR2440">
        <v>48</v>
      </c>
      <c r="BS2440">
        <v>67</v>
      </c>
      <c r="BT2440">
        <v>94</v>
      </c>
      <c r="BU2440">
        <v>114</v>
      </c>
      <c r="BV2440">
        <v>133</v>
      </c>
      <c r="BW2440">
        <v>171</v>
      </c>
      <c r="BX2440">
        <v>206</v>
      </c>
      <c r="BY2440">
        <v>233</v>
      </c>
      <c r="BZ2440">
        <v>272</v>
      </c>
      <c r="CA2440">
        <v>302</v>
      </c>
      <c r="CB2440">
        <v>321</v>
      </c>
      <c r="CC2440">
        <v>347</v>
      </c>
      <c r="CD2440">
        <v>371</v>
      </c>
      <c r="CE2440">
        <v>403</v>
      </c>
      <c r="CF2440">
        <v>443</v>
      </c>
      <c r="CG2440">
        <v>490</v>
      </c>
      <c r="CH2440">
        <v>503</v>
      </c>
      <c r="CI2440">
        <v>514</v>
      </c>
      <c r="CJ2440">
        <v>540</v>
      </c>
      <c r="CK2440">
        <v>596</v>
      </c>
      <c r="CL2440">
        <v>644</v>
      </c>
      <c r="CM2440">
        <v>682</v>
      </c>
      <c r="CN2440">
        <v>724</v>
      </c>
      <c r="CO2440">
        <v>789</v>
      </c>
      <c r="CP2440">
        <v>823</v>
      </c>
      <c r="CQ2440">
        <v>853</v>
      </c>
      <c r="CR2440">
        <v>878</v>
      </c>
      <c r="CS2440">
        <v>936</v>
      </c>
      <c r="CT2440">
        <v>985</v>
      </c>
      <c r="CU2440">
        <v>1033</v>
      </c>
      <c r="CV2440">
        <v>1104</v>
      </c>
      <c r="CW2440">
        <v>1130</v>
      </c>
      <c r="CX2440">
        <v>1166</v>
      </c>
      <c r="CY2440">
        <v>1208</v>
      </c>
      <c r="CZ2440">
        <v>1251</v>
      </c>
      <c r="DA2440">
        <v>1297</v>
      </c>
      <c r="DB2440">
        <v>1331</v>
      </c>
      <c r="DC2440">
        <v>1376</v>
      </c>
      <c r="DD2440">
        <v>1429</v>
      </c>
      <c r="DE2440">
        <v>1478</v>
      </c>
      <c r="DF2440">
        <v>1527</v>
      </c>
      <c r="DG2440">
        <v>1583</v>
      </c>
      <c r="DH2440">
        <v>1665</v>
      </c>
      <c r="DI2440">
        <v>1710</v>
      </c>
      <c r="DJ2440">
        <v>1757</v>
      </c>
      <c r="DK2440">
        <v>1806</v>
      </c>
      <c r="DL2440">
        <v>1836</v>
      </c>
      <c r="DM2440">
        <v>1858</v>
      </c>
      <c r="DN2440">
        <v>1883</v>
      </c>
      <c r="DO2440">
        <v>1921</v>
      </c>
      <c r="DP2440">
        <v>1945</v>
      </c>
      <c r="DQ2440">
        <v>1960</v>
      </c>
      <c r="DR2440">
        <v>1986</v>
      </c>
      <c r="DS2440">
        <v>1999</v>
      </c>
      <c r="DT2440">
        <v>2021</v>
      </c>
      <c r="DU2440">
        <v>2056</v>
      </c>
      <c r="DV2440">
        <v>2071</v>
      </c>
      <c r="DW2440">
        <v>2087</v>
      </c>
      <c r="DX2440">
        <v>2107</v>
      </c>
      <c r="DY2440">
        <v>2126</v>
      </c>
      <c r="DZ2440">
        <v>2152</v>
      </c>
      <c r="EA2440">
        <v>2162</v>
      </c>
      <c r="EB2440">
        <v>2178</v>
      </c>
      <c r="EC2440">
        <v>2202</v>
      </c>
      <c r="ED2440">
        <v>2241</v>
      </c>
      <c r="EE2440">
        <v>2267</v>
      </c>
      <c r="EF2440">
        <v>2277</v>
      </c>
      <c r="EG2440">
        <v>2282</v>
      </c>
      <c r="EH2440">
        <v>2296</v>
      </c>
      <c r="EI2440">
        <v>2313</v>
      </c>
      <c r="EJ2440">
        <v>2329</v>
      </c>
      <c r="EK2440">
        <v>2340</v>
      </c>
      <c r="EL2440">
        <v>2348</v>
      </c>
      <c r="EM2440">
        <v>2354</v>
      </c>
      <c r="EN2440">
        <v>2372</v>
      </c>
      <c r="EO2440">
        <v>2390</v>
      </c>
      <c r="EP2440">
        <v>2394</v>
      </c>
      <c r="EQ2440">
        <v>2411</v>
      </c>
      <c r="ER2440">
        <v>2419</v>
      </c>
      <c r="ES2440">
        <v>2428</v>
      </c>
      <c r="ET2440">
        <v>2457</v>
      </c>
      <c r="EU2440">
        <v>2460</v>
      </c>
      <c r="EV2440">
        <v>2462</v>
      </c>
      <c r="EW2440">
        <v>2468</v>
      </c>
      <c r="EX2440">
        <v>2478</v>
      </c>
      <c r="EY2440">
        <v>2483</v>
      </c>
      <c r="EZ2440">
        <v>2490</v>
      </c>
      <c r="FA2440">
        <v>2511</v>
      </c>
      <c r="FB2440">
        <v>2516</v>
      </c>
      <c r="FC2440">
        <v>2527</v>
      </c>
      <c r="FD2440">
        <v>2534</v>
      </c>
      <c r="FE2440">
        <v>2538</v>
      </c>
      <c r="FF2440">
        <v>2549</v>
      </c>
      <c r="FG2440">
        <v>2567</v>
      </c>
      <c r="FH2440">
        <v>2584</v>
      </c>
      <c r="FI2440">
        <v>2600</v>
      </c>
      <c r="FJ2440">
        <v>2628</v>
      </c>
      <c r="FK2440">
        <v>2628</v>
      </c>
      <c r="FL2440">
        <v>2669</v>
      </c>
      <c r="FM2440">
        <v>2700</v>
      </c>
      <c r="FN2440">
        <v>2723</v>
      </c>
      <c r="FO2440">
        <v>2752</v>
      </c>
      <c r="FP2440">
        <v>2788</v>
      </c>
      <c r="FQ2440">
        <v>2836</v>
      </c>
      <c r="FR2440">
        <v>2859</v>
      </c>
      <c r="FS2440">
        <v>2889</v>
      </c>
      <c r="FT2440">
        <v>2952</v>
      </c>
      <c r="FU2440">
        <v>3007</v>
      </c>
      <c r="FV2440">
        <v>3079</v>
      </c>
      <c r="FW2440">
        <v>3110</v>
      </c>
      <c r="FX2440">
        <v>3162</v>
      </c>
      <c r="FY2440">
        <v>3214</v>
      </c>
      <c r="FZ2440">
        <v>3296</v>
      </c>
      <c r="GA2440">
        <v>3387</v>
      </c>
      <c r="GB2440">
        <v>3486</v>
      </c>
      <c r="GC2440">
        <v>3567</v>
      </c>
      <c r="GD2440">
        <v>3629</v>
      </c>
      <c r="GE2440">
        <v>3742</v>
      </c>
    </row>
    <row r="2441" spans="2:187" x14ac:dyDescent="0.55000000000000004">
      <c r="B2441" t="s">
        <v>553</v>
      </c>
      <c r="C2441">
        <v>39.893810729999998</v>
      </c>
      <c r="D2441">
        <v>-83.401783170000002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1</v>
      </c>
      <c r="BN2441">
        <v>1</v>
      </c>
      <c r="BO2441">
        <v>1</v>
      </c>
      <c r="BP2441">
        <v>2</v>
      </c>
      <c r="BQ2441">
        <v>3</v>
      </c>
      <c r="BR2441">
        <v>3</v>
      </c>
      <c r="BS2441">
        <v>4</v>
      </c>
      <c r="BT2441">
        <v>4</v>
      </c>
      <c r="BU2441">
        <v>5</v>
      </c>
      <c r="BV2441">
        <v>7</v>
      </c>
      <c r="BW2441">
        <v>9</v>
      </c>
      <c r="BX2441">
        <v>11</v>
      </c>
      <c r="BY2441">
        <v>13</v>
      </c>
      <c r="BZ2441">
        <v>15</v>
      </c>
      <c r="CA2441">
        <v>17</v>
      </c>
      <c r="CB2441">
        <v>17</v>
      </c>
      <c r="CC2441">
        <v>18</v>
      </c>
      <c r="CD2441">
        <v>20</v>
      </c>
      <c r="CE2441">
        <v>21</v>
      </c>
      <c r="CF2441">
        <v>23</v>
      </c>
      <c r="CG2441">
        <v>23</v>
      </c>
      <c r="CH2441">
        <v>23</v>
      </c>
      <c r="CI2441">
        <v>24</v>
      </c>
      <c r="CJ2441">
        <v>24</v>
      </c>
      <c r="CK2441">
        <v>24</v>
      </c>
      <c r="CL2441">
        <v>29</v>
      </c>
      <c r="CM2441">
        <v>27</v>
      </c>
      <c r="CN2441">
        <v>30</v>
      </c>
      <c r="CO2441">
        <v>30</v>
      </c>
      <c r="CP2441">
        <v>30</v>
      </c>
      <c r="CQ2441">
        <v>30</v>
      </c>
      <c r="CR2441">
        <v>30</v>
      </c>
      <c r="CS2441">
        <v>38</v>
      </c>
      <c r="CT2441">
        <v>47</v>
      </c>
      <c r="CU2441">
        <v>51</v>
      </c>
      <c r="CV2441">
        <v>51</v>
      </c>
      <c r="CW2441">
        <v>52</v>
      </c>
      <c r="CX2441">
        <v>56</v>
      </c>
      <c r="CY2441">
        <v>60</v>
      </c>
      <c r="CZ2441">
        <v>63</v>
      </c>
      <c r="DA2441">
        <v>64</v>
      </c>
      <c r="DB2441">
        <v>64</v>
      </c>
      <c r="DC2441">
        <v>67</v>
      </c>
      <c r="DD2441">
        <v>71</v>
      </c>
      <c r="DE2441">
        <v>73</v>
      </c>
      <c r="DF2441">
        <v>73</v>
      </c>
      <c r="DG2441">
        <v>73</v>
      </c>
      <c r="DH2441">
        <v>78</v>
      </c>
      <c r="DI2441">
        <v>81</v>
      </c>
      <c r="DJ2441">
        <v>83</v>
      </c>
      <c r="DK2441">
        <v>84</v>
      </c>
      <c r="DL2441">
        <v>87</v>
      </c>
      <c r="DM2441">
        <v>88</v>
      </c>
      <c r="DN2441">
        <v>93</v>
      </c>
      <c r="DO2441">
        <v>95</v>
      </c>
      <c r="DP2441">
        <v>98</v>
      </c>
      <c r="DQ2441">
        <v>98</v>
      </c>
      <c r="DR2441">
        <v>99</v>
      </c>
      <c r="DS2441">
        <v>100</v>
      </c>
      <c r="DT2441">
        <v>102</v>
      </c>
      <c r="DU2441">
        <v>105</v>
      </c>
      <c r="DV2441">
        <v>128</v>
      </c>
      <c r="DW2441">
        <v>132</v>
      </c>
      <c r="DX2441">
        <v>133</v>
      </c>
      <c r="DY2441">
        <v>134</v>
      </c>
      <c r="DZ2441">
        <v>141</v>
      </c>
      <c r="EA2441">
        <v>144</v>
      </c>
      <c r="EB2441">
        <v>148</v>
      </c>
      <c r="EC2441">
        <v>152</v>
      </c>
      <c r="ED2441">
        <v>152</v>
      </c>
      <c r="EE2441">
        <v>156</v>
      </c>
      <c r="EF2441">
        <v>155</v>
      </c>
      <c r="EG2441">
        <v>157</v>
      </c>
      <c r="EH2441">
        <v>162</v>
      </c>
      <c r="EI2441">
        <v>163</v>
      </c>
      <c r="EJ2441">
        <v>164</v>
      </c>
      <c r="EK2441">
        <v>164</v>
      </c>
      <c r="EL2441">
        <v>166</v>
      </c>
      <c r="EM2441">
        <v>167</v>
      </c>
      <c r="EN2441">
        <v>167</v>
      </c>
      <c r="EO2441">
        <v>167</v>
      </c>
      <c r="EP2441">
        <v>167</v>
      </c>
      <c r="EQ2441">
        <v>168</v>
      </c>
      <c r="ER2441">
        <v>168</v>
      </c>
      <c r="ES2441">
        <v>168</v>
      </c>
      <c r="ET2441">
        <v>168</v>
      </c>
      <c r="EU2441">
        <v>168</v>
      </c>
      <c r="EV2441">
        <v>169</v>
      </c>
      <c r="EW2441">
        <v>170</v>
      </c>
      <c r="EX2441">
        <v>172</v>
      </c>
      <c r="EY2441">
        <v>174</v>
      </c>
      <c r="EZ2441">
        <v>174</v>
      </c>
      <c r="FA2441">
        <v>175</v>
      </c>
      <c r="FB2441">
        <v>176</v>
      </c>
      <c r="FC2441">
        <v>177</v>
      </c>
      <c r="FD2441">
        <v>179</v>
      </c>
      <c r="FE2441">
        <v>181</v>
      </c>
      <c r="FF2441">
        <v>182</v>
      </c>
      <c r="FG2441">
        <v>184</v>
      </c>
      <c r="FH2441">
        <v>185</v>
      </c>
      <c r="FI2441">
        <v>187</v>
      </c>
      <c r="FJ2441">
        <v>188</v>
      </c>
      <c r="FK2441">
        <v>188</v>
      </c>
      <c r="FL2441">
        <v>192</v>
      </c>
      <c r="FM2441">
        <v>193</v>
      </c>
      <c r="FN2441">
        <v>195</v>
      </c>
      <c r="FO2441">
        <v>197</v>
      </c>
      <c r="FP2441">
        <v>199</v>
      </c>
      <c r="FQ2441">
        <v>202</v>
      </c>
      <c r="FR2441">
        <v>206</v>
      </c>
      <c r="FS2441">
        <v>213</v>
      </c>
      <c r="FT2441">
        <v>216</v>
      </c>
      <c r="FU2441">
        <v>222</v>
      </c>
      <c r="FV2441">
        <v>225</v>
      </c>
      <c r="FW2441">
        <v>230</v>
      </c>
      <c r="FX2441">
        <v>233</v>
      </c>
      <c r="FY2441">
        <v>237</v>
      </c>
      <c r="FZ2441">
        <v>244</v>
      </c>
      <c r="GA2441">
        <v>244</v>
      </c>
      <c r="GB2441">
        <v>245</v>
      </c>
      <c r="GC2441">
        <v>253</v>
      </c>
      <c r="GD2441">
        <v>257</v>
      </c>
      <c r="GE2441">
        <v>259</v>
      </c>
    </row>
    <row r="2442" spans="2:187" x14ac:dyDescent="0.55000000000000004">
      <c r="B2442" t="s">
        <v>553</v>
      </c>
      <c r="C2442">
        <v>41.016311010000003</v>
      </c>
      <c r="D2442">
        <v>-80.77287029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1</v>
      </c>
      <c r="BI2442">
        <v>3</v>
      </c>
      <c r="BJ2442">
        <v>5</v>
      </c>
      <c r="BK2442">
        <v>7</v>
      </c>
      <c r="BL2442">
        <v>14</v>
      </c>
      <c r="BM2442">
        <v>18</v>
      </c>
      <c r="BN2442">
        <v>23</v>
      </c>
      <c r="BO2442">
        <v>28</v>
      </c>
      <c r="BP2442">
        <v>42</v>
      </c>
      <c r="BQ2442">
        <v>51</v>
      </c>
      <c r="BR2442">
        <v>68</v>
      </c>
      <c r="BS2442">
        <v>80</v>
      </c>
      <c r="BT2442">
        <v>84</v>
      </c>
      <c r="BU2442">
        <v>117</v>
      </c>
      <c r="BV2442">
        <v>153</v>
      </c>
      <c r="BW2442">
        <v>177</v>
      </c>
      <c r="BX2442">
        <v>192</v>
      </c>
      <c r="BY2442">
        <v>220</v>
      </c>
      <c r="BZ2442">
        <v>250</v>
      </c>
      <c r="CA2442">
        <v>261</v>
      </c>
      <c r="CB2442">
        <v>272</v>
      </c>
      <c r="CC2442">
        <v>300</v>
      </c>
      <c r="CD2442">
        <v>305</v>
      </c>
      <c r="CE2442">
        <v>334</v>
      </c>
      <c r="CF2442">
        <v>358</v>
      </c>
      <c r="CG2442">
        <v>375</v>
      </c>
      <c r="CH2442">
        <v>417</v>
      </c>
      <c r="CI2442">
        <v>443</v>
      </c>
      <c r="CJ2442">
        <v>469</v>
      </c>
      <c r="CK2442">
        <v>486</v>
      </c>
      <c r="CL2442">
        <v>512</v>
      </c>
      <c r="CM2442">
        <v>547</v>
      </c>
      <c r="CN2442">
        <v>572</v>
      </c>
      <c r="CO2442">
        <v>589</v>
      </c>
      <c r="CP2442">
        <v>604</v>
      </c>
      <c r="CQ2442">
        <v>621</v>
      </c>
      <c r="CR2442">
        <v>635</v>
      </c>
      <c r="CS2442">
        <v>666</v>
      </c>
      <c r="CT2442">
        <v>688</v>
      </c>
      <c r="CU2442">
        <v>721</v>
      </c>
      <c r="CV2442">
        <v>737</v>
      </c>
      <c r="CW2442">
        <v>764</v>
      </c>
      <c r="CX2442">
        <v>784</v>
      </c>
      <c r="CY2442">
        <v>804</v>
      </c>
      <c r="CZ2442">
        <v>828</v>
      </c>
      <c r="DA2442">
        <v>853</v>
      </c>
      <c r="DB2442">
        <v>883</v>
      </c>
      <c r="DC2442">
        <v>937</v>
      </c>
      <c r="DD2442">
        <v>961</v>
      </c>
      <c r="DE2442">
        <v>998</v>
      </c>
      <c r="DF2442">
        <v>1024</v>
      </c>
      <c r="DG2442">
        <v>1044</v>
      </c>
      <c r="DH2442">
        <v>1087</v>
      </c>
      <c r="DI2442">
        <v>1104</v>
      </c>
      <c r="DJ2442">
        <v>1119</v>
      </c>
      <c r="DK2442">
        <v>1144</v>
      </c>
      <c r="DL2442">
        <v>1150</v>
      </c>
      <c r="DM2442">
        <v>1163</v>
      </c>
      <c r="DN2442">
        <v>1174</v>
      </c>
      <c r="DO2442">
        <v>1185</v>
      </c>
      <c r="DP2442">
        <v>1199</v>
      </c>
      <c r="DQ2442">
        <v>1212</v>
      </c>
      <c r="DR2442">
        <v>1226</v>
      </c>
      <c r="DS2442">
        <v>1247</v>
      </c>
      <c r="DT2442">
        <v>1252</v>
      </c>
      <c r="DU2442">
        <v>1277</v>
      </c>
      <c r="DV2442">
        <v>1295</v>
      </c>
      <c r="DW2442">
        <v>1317</v>
      </c>
      <c r="DX2442">
        <v>1334</v>
      </c>
      <c r="DY2442">
        <v>1341</v>
      </c>
      <c r="DZ2442">
        <v>1347</v>
      </c>
      <c r="EA2442">
        <v>1367</v>
      </c>
      <c r="EB2442">
        <v>1397</v>
      </c>
      <c r="EC2442">
        <v>1405</v>
      </c>
      <c r="ED2442">
        <v>1428</v>
      </c>
      <c r="EE2442">
        <v>1431</v>
      </c>
      <c r="EF2442">
        <v>1438</v>
      </c>
      <c r="EG2442">
        <v>1456</v>
      </c>
      <c r="EH2442">
        <v>1463</v>
      </c>
      <c r="EI2442">
        <v>1466</v>
      </c>
      <c r="EJ2442">
        <v>1486</v>
      </c>
      <c r="EK2442">
        <v>1502</v>
      </c>
      <c r="EL2442">
        <v>1511</v>
      </c>
      <c r="EM2442">
        <v>1516</v>
      </c>
      <c r="EN2442">
        <v>1522</v>
      </c>
      <c r="EO2442">
        <v>1529</v>
      </c>
      <c r="EP2442">
        <v>1563</v>
      </c>
      <c r="EQ2442">
        <v>1576</v>
      </c>
      <c r="ER2442">
        <v>1586</v>
      </c>
      <c r="ES2442">
        <v>1595</v>
      </c>
      <c r="ET2442">
        <v>1600</v>
      </c>
      <c r="EU2442">
        <v>1607</v>
      </c>
      <c r="EV2442">
        <v>1606</v>
      </c>
      <c r="EW2442">
        <v>1619</v>
      </c>
      <c r="EX2442">
        <v>1632</v>
      </c>
      <c r="EY2442">
        <v>1639</v>
      </c>
      <c r="EZ2442">
        <v>1654</v>
      </c>
      <c r="FA2442">
        <v>1665</v>
      </c>
      <c r="FB2442">
        <v>1669</v>
      </c>
      <c r="FC2442">
        <v>1680</v>
      </c>
      <c r="FD2442">
        <v>1682</v>
      </c>
      <c r="FE2442">
        <v>1695</v>
      </c>
      <c r="FF2442">
        <v>1705</v>
      </c>
      <c r="FG2442">
        <v>1720</v>
      </c>
      <c r="FH2442">
        <v>1736</v>
      </c>
      <c r="FI2442">
        <v>1741</v>
      </c>
      <c r="FJ2442">
        <v>1752</v>
      </c>
      <c r="FK2442">
        <v>1752</v>
      </c>
      <c r="FL2442">
        <v>1805</v>
      </c>
      <c r="FM2442">
        <v>1818</v>
      </c>
      <c r="FN2442">
        <v>1825</v>
      </c>
      <c r="FO2442">
        <v>1832</v>
      </c>
      <c r="FP2442">
        <v>1849</v>
      </c>
      <c r="FQ2442">
        <v>1861</v>
      </c>
      <c r="FR2442">
        <v>1885</v>
      </c>
      <c r="FS2442">
        <v>1907</v>
      </c>
      <c r="FT2442">
        <v>1928</v>
      </c>
      <c r="FU2442">
        <v>1948</v>
      </c>
      <c r="FV2442">
        <v>1971</v>
      </c>
      <c r="FW2442">
        <v>1996</v>
      </c>
      <c r="FX2442">
        <v>2007</v>
      </c>
      <c r="FY2442">
        <v>2027</v>
      </c>
      <c r="FZ2442">
        <v>2055</v>
      </c>
      <c r="GA2442">
        <v>2073</v>
      </c>
      <c r="GB2442">
        <v>2089</v>
      </c>
      <c r="GC2442">
        <v>2119</v>
      </c>
      <c r="GD2442">
        <v>2148</v>
      </c>
      <c r="GE2442">
        <v>2187</v>
      </c>
    </row>
    <row r="2443" spans="2:187" x14ac:dyDescent="0.55000000000000004">
      <c r="B2443" t="s">
        <v>553</v>
      </c>
      <c r="C2443">
        <v>40.586106620000002</v>
      </c>
      <c r="D2443">
        <v>-83.157363050000001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1</v>
      </c>
      <c r="BL2443">
        <v>1</v>
      </c>
      <c r="BM2443">
        <v>1</v>
      </c>
      <c r="BN2443">
        <v>3</v>
      </c>
      <c r="BO2443">
        <v>4</v>
      </c>
      <c r="BP2443">
        <v>4</v>
      </c>
      <c r="BQ2443">
        <v>4</v>
      </c>
      <c r="BR2443">
        <v>5</v>
      </c>
      <c r="BS2443">
        <v>5</v>
      </c>
      <c r="BT2443">
        <v>6</v>
      </c>
      <c r="BU2443">
        <v>7</v>
      </c>
      <c r="BV2443">
        <v>8</v>
      </c>
      <c r="BW2443">
        <v>9</v>
      </c>
      <c r="BX2443">
        <v>10</v>
      </c>
      <c r="BY2443">
        <v>11</v>
      </c>
      <c r="BZ2443">
        <v>12</v>
      </c>
      <c r="CA2443">
        <v>19</v>
      </c>
      <c r="CB2443">
        <v>25</v>
      </c>
      <c r="CC2443">
        <v>28</v>
      </c>
      <c r="CD2443">
        <v>32</v>
      </c>
      <c r="CE2443">
        <v>40</v>
      </c>
      <c r="CF2443">
        <v>42</v>
      </c>
      <c r="CG2443">
        <v>49</v>
      </c>
      <c r="CH2443">
        <v>53</v>
      </c>
      <c r="CI2443">
        <v>91</v>
      </c>
      <c r="CJ2443">
        <v>110</v>
      </c>
      <c r="CK2443">
        <v>164</v>
      </c>
      <c r="CL2443">
        <v>276</v>
      </c>
      <c r="CM2443">
        <v>428</v>
      </c>
      <c r="CN2443">
        <v>983</v>
      </c>
      <c r="CO2443">
        <v>1834</v>
      </c>
      <c r="CP2443">
        <v>2073</v>
      </c>
      <c r="CQ2443">
        <v>2132</v>
      </c>
      <c r="CR2443">
        <v>2137</v>
      </c>
      <c r="CS2443">
        <v>2161</v>
      </c>
      <c r="CT2443">
        <v>2169</v>
      </c>
      <c r="CU2443">
        <v>2172</v>
      </c>
      <c r="CV2443">
        <v>2178</v>
      </c>
      <c r="CW2443">
        <v>2188</v>
      </c>
      <c r="CX2443">
        <v>2191</v>
      </c>
      <c r="CY2443">
        <v>2196</v>
      </c>
      <c r="CZ2443">
        <v>2196</v>
      </c>
      <c r="DA2443">
        <v>2276</v>
      </c>
      <c r="DB2443">
        <v>2294</v>
      </c>
      <c r="DC2443">
        <v>2329</v>
      </c>
      <c r="DD2443">
        <v>2332</v>
      </c>
      <c r="DE2443">
        <v>2335</v>
      </c>
      <c r="DF2443">
        <v>2347</v>
      </c>
      <c r="DG2443">
        <v>2350</v>
      </c>
      <c r="DH2443">
        <v>2366</v>
      </c>
      <c r="DI2443">
        <v>2381</v>
      </c>
      <c r="DJ2443">
        <v>2387</v>
      </c>
      <c r="DK2443">
        <v>2404</v>
      </c>
      <c r="DL2443">
        <v>2412</v>
      </c>
      <c r="DM2443">
        <v>2419</v>
      </c>
      <c r="DN2443">
        <v>2431</v>
      </c>
      <c r="DO2443">
        <v>2436</v>
      </c>
      <c r="DP2443">
        <v>2449</v>
      </c>
      <c r="DQ2443">
        <v>2500</v>
      </c>
      <c r="DR2443">
        <v>2513</v>
      </c>
      <c r="DS2443">
        <v>2524</v>
      </c>
      <c r="DT2443">
        <v>2540</v>
      </c>
      <c r="DU2443">
        <v>2557</v>
      </c>
      <c r="DV2443">
        <v>2581</v>
      </c>
      <c r="DW2443">
        <v>2608</v>
      </c>
      <c r="DX2443">
        <v>2617</v>
      </c>
      <c r="DY2443">
        <v>2619</v>
      </c>
      <c r="DZ2443">
        <v>2623</v>
      </c>
      <c r="EA2443">
        <v>2628</v>
      </c>
      <c r="EB2443">
        <v>2642</v>
      </c>
      <c r="EC2443">
        <v>2657</v>
      </c>
      <c r="ED2443">
        <v>2660</v>
      </c>
      <c r="EE2443">
        <v>2666</v>
      </c>
      <c r="EF2443">
        <v>2668</v>
      </c>
      <c r="EG2443">
        <v>2674</v>
      </c>
      <c r="EH2443">
        <v>2679</v>
      </c>
      <c r="EI2443">
        <v>2686</v>
      </c>
      <c r="EJ2443">
        <v>2688</v>
      </c>
      <c r="EK2443">
        <v>2689</v>
      </c>
      <c r="EL2443">
        <v>2691</v>
      </c>
      <c r="EM2443">
        <v>2694</v>
      </c>
      <c r="EN2443">
        <v>2695</v>
      </c>
      <c r="EO2443">
        <v>2697</v>
      </c>
      <c r="EP2443">
        <v>2699</v>
      </c>
      <c r="EQ2443">
        <v>2701</v>
      </c>
      <c r="ER2443">
        <v>2704</v>
      </c>
      <c r="ES2443">
        <v>2706</v>
      </c>
      <c r="ET2443">
        <v>2706</v>
      </c>
      <c r="EU2443">
        <v>2712</v>
      </c>
      <c r="EV2443">
        <v>2712</v>
      </c>
      <c r="EW2443">
        <v>2713</v>
      </c>
      <c r="EX2443">
        <v>2715</v>
      </c>
      <c r="EY2443">
        <v>2715</v>
      </c>
      <c r="EZ2443">
        <v>2715</v>
      </c>
      <c r="FA2443">
        <v>2713</v>
      </c>
      <c r="FB2443">
        <v>2713</v>
      </c>
      <c r="FC2443">
        <v>2714</v>
      </c>
      <c r="FD2443">
        <v>2717</v>
      </c>
      <c r="FE2443">
        <v>2717</v>
      </c>
      <c r="FF2443">
        <v>2719</v>
      </c>
      <c r="FG2443">
        <v>2721</v>
      </c>
      <c r="FH2443">
        <v>2724</v>
      </c>
      <c r="FI2443">
        <v>2726</v>
      </c>
      <c r="FJ2443">
        <v>2731</v>
      </c>
      <c r="FK2443">
        <v>2731</v>
      </c>
      <c r="FL2443">
        <v>2730</v>
      </c>
      <c r="FM2443">
        <v>2730</v>
      </c>
      <c r="FN2443">
        <v>2732</v>
      </c>
      <c r="FO2443">
        <v>2734</v>
      </c>
      <c r="FP2443">
        <v>2734</v>
      </c>
      <c r="FQ2443">
        <v>2736</v>
      </c>
      <c r="FR2443">
        <v>2737</v>
      </c>
      <c r="FS2443">
        <v>2740</v>
      </c>
      <c r="FT2443">
        <v>2745</v>
      </c>
      <c r="FU2443">
        <v>2748</v>
      </c>
      <c r="FV2443">
        <v>2755</v>
      </c>
      <c r="FW2443">
        <v>2757</v>
      </c>
      <c r="FX2443">
        <v>2759</v>
      </c>
      <c r="FY2443">
        <v>2764</v>
      </c>
      <c r="FZ2443">
        <v>2768</v>
      </c>
      <c r="GA2443">
        <v>2774</v>
      </c>
      <c r="GB2443">
        <v>2777</v>
      </c>
      <c r="GC2443">
        <v>2780</v>
      </c>
      <c r="GD2443">
        <v>2794</v>
      </c>
      <c r="GE2443">
        <v>2805</v>
      </c>
    </row>
    <row r="2444" spans="2:187" x14ac:dyDescent="0.55000000000000004">
      <c r="B2444" t="s">
        <v>553</v>
      </c>
      <c r="C2444">
        <v>41.117705890000003</v>
      </c>
      <c r="D2444">
        <v>-81.899862099999893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2</v>
      </c>
      <c r="BH2444">
        <v>3</v>
      </c>
      <c r="BI2444">
        <v>4</v>
      </c>
      <c r="BJ2444">
        <v>5</v>
      </c>
      <c r="BK2444">
        <v>6</v>
      </c>
      <c r="BL2444">
        <v>9</v>
      </c>
      <c r="BM2444">
        <v>10</v>
      </c>
      <c r="BN2444">
        <v>15</v>
      </c>
      <c r="BO2444">
        <v>15</v>
      </c>
      <c r="BP2444">
        <v>22</v>
      </c>
      <c r="BQ2444">
        <v>24</v>
      </c>
      <c r="BR2444">
        <v>32</v>
      </c>
      <c r="BS2444">
        <v>37</v>
      </c>
      <c r="BT2444">
        <v>45</v>
      </c>
      <c r="BU2444">
        <v>48</v>
      </c>
      <c r="BV2444">
        <v>55</v>
      </c>
      <c r="BW2444">
        <v>59</v>
      </c>
      <c r="BX2444">
        <v>68</v>
      </c>
      <c r="BY2444">
        <v>79</v>
      </c>
      <c r="BZ2444">
        <v>74</v>
      </c>
      <c r="CA2444">
        <v>78</v>
      </c>
      <c r="CB2444">
        <v>83</v>
      </c>
      <c r="CC2444">
        <v>88</v>
      </c>
      <c r="CD2444">
        <v>94</v>
      </c>
      <c r="CE2444">
        <v>98</v>
      </c>
      <c r="CF2444">
        <v>103</v>
      </c>
      <c r="CG2444">
        <v>107</v>
      </c>
      <c r="CH2444">
        <v>110</v>
      </c>
      <c r="CI2444">
        <v>112</v>
      </c>
      <c r="CJ2444">
        <v>116</v>
      </c>
      <c r="CK2444">
        <v>122</v>
      </c>
      <c r="CL2444">
        <v>126</v>
      </c>
      <c r="CM2444">
        <v>130</v>
      </c>
      <c r="CN2444">
        <v>132</v>
      </c>
      <c r="CO2444">
        <v>135</v>
      </c>
      <c r="CP2444">
        <v>139</v>
      </c>
      <c r="CQ2444">
        <v>142</v>
      </c>
      <c r="CR2444">
        <v>143</v>
      </c>
      <c r="CS2444">
        <v>148</v>
      </c>
      <c r="CT2444">
        <v>149</v>
      </c>
      <c r="CU2444">
        <v>153</v>
      </c>
      <c r="CV2444">
        <v>160</v>
      </c>
      <c r="CW2444">
        <v>159</v>
      </c>
      <c r="CX2444">
        <v>162</v>
      </c>
      <c r="CY2444">
        <v>165</v>
      </c>
      <c r="CZ2444">
        <v>167</v>
      </c>
      <c r="DA2444">
        <v>171</v>
      </c>
      <c r="DB2444">
        <v>172</v>
      </c>
      <c r="DC2444">
        <v>172</v>
      </c>
      <c r="DD2444">
        <v>175</v>
      </c>
      <c r="DE2444">
        <v>177</v>
      </c>
      <c r="DF2444">
        <v>184</v>
      </c>
      <c r="DG2444">
        <v>185</v>
      </c>
      <c r="DH2444">
        <v>190</v>
      </c>
      <c r="DI2444">
        <v>193</v>
      </c>
      <c r="DJ2444">
        <v>194</v>
      </c>
      <c r="DK2444">
        <v>195</v>
      </c>
      <c r="DL2444">
        <v>203</v>
      </c>
      <c r="DM2444">
        <v>205</v>
      </c>
      <c r="DN2444">
        <v>207</v>
      </c>
      <c r="DO2444">
        <v>210</v>
      </c>
      <c r="DP2444">
        <v>212</v>
      </c>
      <c r="DQ2444">
        <v>216</v>
      </c>
      <c r="DR2444">
        <v>224</v>
      </c>
      <c r="DS2444">
        <v>229</v>
      </c>
      <c r="DT2444">
        <v>237</v>
      </c>
      <c r="DU2444">
        <v>245</v>
      </c>
      <c r="DV2444">
        <v>258</v>
      </c>
      <c r="DW2444">
        <v>274</v>
      </c>
      <c r="DX2444">
        <v>288</v>
      </c>
      <c r="DY2444">
        <v>302</v>
      </c>
      <c r="DZ2444">
        <v>307</v>
      </c>
      <c r="EA2444">
        <v>310</v>
      </c>
      <c r="EB2444">
        <v>313</v>
      </c>
      <c r="EC2444">
        <v>328</v>
      </c>
      <c r="ED2444">
        <v>337</v>
      </c>
      <c r="EE2444">
        <v>337</v>
      </c>
      <c r="EF2444">
        <v>346</v>
      </c>
      <c r="EG2444">
        <v>356</v>
      </c>
      <c r="EH2444">
        <v>366</v>
      </c>
      <c r="EI2444">
        <v>376</v>
      </c>
      <c r="EJ2444">
        <v>376</v>
      </c>
      <c r="EK2444">
        <v>382</v>
      </c>
      <c r="EL2444">
        <v>387</v>
      </c>
      <c r="EM2444">
        <v>388</v>
      </c>
      <c r="EN2444">
        <v>390</v>
      </c>
      <c r="EO2444">
        <v>394</v>
      </c>
      <c r="EP2444">
        <v>394</v>
      </c>
      <c r="EQ2444">
        <v>397</v>
      </c>
      <c r="ER2444">
        <v>397</v>
      </c>
      <c r="ES2444">
        <v>397</v>
      </c>
      <c r="ET2444">
        <v>398</v>
      </c>
      <c r="EU2444">
        <v>400</v>
      </c>
      <c r="EV2444">
        <v>402</v>
      </c>
      <c r="EW2444">
        <v>404</v>
      </c>
      <c r="EX2444">
        <v>406</v>
      </c>
      <c r="EY2444">
        <v>407</v>
      </c>
      <c r="EZ2444">
        <v>413</v>
      </c>
      <c r="FA2444">
        <v>416</v>
      </c>
      <c r="FB2444">
        <v>426</v>
      </c>
      <c r="FC2444">
        <v>434</v>
      </c>
      <c r="FD2444">
        <v>441</v>
      </c>
      <c r="FE2444">
        <v>451</v>
      </c>
      <c r="FF2444">
        <v>460</v>
      </c>
      <c r="FG2444">
        <v>464</v>
      </c>
      <c r="FH2444">
        <v>469</v>
      </c>
      <c r="FI2444">
        <v>480</v>
      </c>
      <c r="FJ2444">
        <v>491</v>
      </c>
      <c r="FK2444">
        <v>491</v>
      </c>
      <c r="FL2444">
        <v>506</v>
      </c>
      <c r="FM2444">
        <v>508</v>
      </c>
      <c r="FN2444">
        <v>516</v>
      </c>
      <c r="FO2444">
        <v>523</v>
      </c>
      <c r="FP2444">
        <v>536</v>
      </c>
      <c r="FQ2444">
        <v>543</v>
      </c>
      <c r="FR2444">
        <v>548</v>
      </c>
      <c r="FS2444">
        <v>566</v>
      </c>
      <c r="FT2444">
        <v>582</v>
      </c>
      <c r="FU2444">
        <v>589</v>
      </c>
      <c r="FV2444">
        <v>599</v>
      </c>
      <c r="FW2444">
        <v>614</v>
      </c>
      <c r="FX2444">
        <v>633</v>
      </c>
      <c r="FY2444">
        <v>646</v>
      </c>
      <c r="FZ2444">
        <v>658</v>
      </c>
      <c r="GA2444">
        <v>670</v>
      </c>
      <c r="GB2444">
        <v>681</v>
      </c>
      <c r="GC2444">
        <v>691</v>
      </c>
      <c r="GD2444">
        <v>698</v>
      </c>
      <c r="GE2444">
        <v>709</v>
      </c>
    </row>
    <row r="2445" spans="2:187" x14ac:dyDescent="0.55000000000000004">
      <c r="B2445" t="s">
        <v>553</v>
      </c>
      <c r="C2445">
        <v>39.092248720000001</v>
      </c>
      <c r="D2445">
        <v>-82.03050410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1</v>
      </c>
      <c r="CD2445">
        <v>1</v>
      </c>
      <c r="CE2445">
        <v>1</v>
      </c>
      <c r="CF2445">
        <v>1</v>
      </c>
      <c r="CG2445">
        <v>1</v>
      </c>
      <c r="CH2445">
        <v>1</v>
      </c>
      <c r="CI2445">
        <v>1</v>
      </c>
      <c r="CJ2445">
        <v>1</v>
      </c>
      <c r="CK2445">
        <v>2</v>
      </c>
      <c r="CL2445">
        <v>2</v>
      </c>
      <c r="CM2445">
        <v>2</v>
      </c>
      <c r="CN2445">
        <v>2</v>
      </c>
      <c r="CO2445">
        <v>2</v>
      </c>
      <c r="CP2445">
        <v>2</v>
      </c>
      <c r="CQ2445">
        <v>2</v>
      </c>
      <c r="CR2445">
        <v>2</v>
      </c>
      <c r="CS2445">
        <v>2</v>
      </c>
      <c r="CT2445">
        <v>2</v>
      </c>
      <c r="CU2445">
        <v>2</v>
      </c>
      <c r="CV2445">
        <v>2</v>
      </c>
      <c r="CW2445">
        <v>2</v>
      </c>
      <c r="CX2445">
        <v>2</v>
      </c>
      <c r="CY2445">
        <v>2</v>
      </c>
      <c r="CZ2445">
        <v>2</v>
      </c>
      <c r="DA2445">
        <v>2</v>
      </c>
      <c r="DB2445">
        <v>2</v>
      </c>
      <c r="DC2445">
        <v>3</v>
      </c>
      <c r="DD2445">
        <v>3</v>
      </c>
      <c r="DE2445">
        <v>3</v>
      </c>
      <c r="DF2445">
        <v>3</v>
      </c>
      <c r="DG2445">
        <v>3</v>
      </c>
      <c r="DH2445">
        <v>3</v>
      </c>
      <c r="DI2445">
        <v>3</v>
      </c>
      <c r="DJ2445">
        <v>3</v>
      </c>
      <c r="DK2445">
        <v>3</v>
      </c>
      <c r="DL2445">
        <v>3</v>
      </c>
      <c r="DM2445">
        <v>3</v>
      </c>
      <c r="DN2445">
        <v>3</v>
      </c>
      <c r="DO2445">
        <v>3</v>
      </c>
      <c r="DP2445">
        <v>3</v>
      </c>
      <c r="DQ2445">
        <v>3</v>
      </c>
      <c r="DR2445">
        <v>3</v>
      </c>
      <c r="DS2445">
        <v>3</v>
      </c>
      <c r="DT2445">
        <v>3</v>
      </c>
      <c r="DU2445">
        <v>4</v>
      </c>
      <c r="DV2445">
        <v>5</v>
      </c>
      <c r="DW2445">
        <v>6</v>
      </c>
      <c r="DX2445">
        <v>6</v>
      </c>
      <c r="DY2445">
        <v>6</v>
      </c>
      <c r="DZ2445">
        <v>6</v>
      </c>
      <c r="EA2445">
        <v>6</v>
      </c>
      <c r="EB2445">
        <v>6</v>
      </c>
      <c r="EC2445">
        <v>6</v>
      </c>
      <c r="ED2445">
        <v>6</v>
      </c>
      <c r="EE2445">
        <v>6</v>
      </c>
      <c r="EF2445">
        <v>6</v>
      </c>
      <c r="EG2445">
        <v>6</v>
      </c>
      <c r="EH2445">
        <v>6</v>
      </c>
      <c r="EI2445">
        <v>6</v>
      </c>
      <c r="EJ2445">
        <v>6</v>
      </c>
      <c r="EK2445">
        <v>6</v>
      </c>
      <c r="EL2445">
        <v>6</v>
      </c>
      <c r="EM2445">
        <v>6</v>
      </c>
      <c r="EN2445">
        <v>6</v>
      </c>
      <c r="EO2445">
        <v>6</v>
      </c>
      <c r="EP2445">
        <v>6</v>
      </c>
      <c r="EQ2445">
        <v>6</v>
      </c>
      <c r="ER2445">
        <v>6</v>
      </c>
      <c r="ES2445">
        <v>6</v>
      </c>
      <c r="ET2445">
        <v>6</v>
      </c>
      <c r="EU2445">
        <v>7</v>
      </c>
      <c r="EV2445">
        <v>8</v>
      </c>
      <c r="EW2445">
        <v>9</v>
      </c>
      <c r="EX2445">
        <v>9</v>
      </c>
      <c r="EY2445">
        <v>9</v>
      </c>
      <c r="EZ2445">
        <v>9</v>
      </c>
      <c r="FA2445">
        <v>9</v>
      </c>
      <c r="FB2445">
        <v>9</v>
      </c>
      <c r="FC2445">
        <v>9</v>
      </c>
      <c r="FD2445">
        <v>10</v>
      </c>
      <c r="FE2445">
        <v>10</v>
      </c>
      <c r="FF2445">
        <v>11</v>
      </c>
      <c r="FG2445">
        <v>11</v>
      </c>
      <c r="FH2445">
        <v>11</v>
      </c>
      <c r="FI2445">
        <v>11</v>
      </c>
      <c r="FJ2445">
        <v>11</v>
      </c>
      <c r="FK2445">
        <v>11</v>
      </c>
      <c r="FL2445">
        <v>11</v>
      </c>
      <c r="FM2445">
        <v>12</v>
      </c>
      <c r="FN2445">
        <v>12</v>
      </c>
      <c r="FO2445">
        <v>12</v>
      </c>
      <c r="FP2445">
        <v>12</v>
      </c>
      <c r="FQ2445">
        <v>12</v>
      </c>
      <c r="FR2445">
        <v>12</v>
      </c>
      <c r="FS2445">
        <v>12</v>
      </c>
      <c r="FT2445">
        <v>13</v>
      </c>
      <c r="FU2445">
        <v>13</v>
      </c>
      <c r="FV2445">
        <v>13</v>
      </c>
      <c r="FW2445">
        <v>13</v>
      </c>
      <c r="FX2445">
        <v>15</v>
      </c>
      <c r="FY2445">
        <v>17</v>
      </c>
      <c r="FZ2445">
        <v>18</v>
      </c>
      <c r="GA2445">
        <v>19</v>
      </c>
      <c r="GB2445">
        <v>19</v>
      </c>
      <c r="GC2445">
        <v>20</v>
      </c>
      <c r="GD2445">
        <v>21</v>
      </c>
      <c r="GE2445">
        <v>20</v>
      </c>
    </row>
    <row r="2446" spans="2:187" x14ac:dyDescent="0.55000000000000004">
      <c r="B2446" t="s">
        <v>553</v>
      </c>
      <c r="C2446">
        <v>40.540430460000003</v>
      </c>
      <c r="D2446">
        <v>-84.629127420000003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1</v>
      </c>
      <c r="BQ2446">
        <v>1</v>
      </c>
      <c r="BR2446">
        <v>2</v>
      </c>
      <c r="BS2446">
        <v>2</v>
      </c>
      <c r="BT2446">
        <v>2</v>
      </c>
      <c r="BU2446">
        <v>2</v>
      </c>
      <c r="BV2446">
        <v>2</v>
      </c>
      <c r="BW2446">
        <v>4</v>
      </c>
      <c r="BX2446">
        <v>5</v>
      </c>
      <c r="BY2446">
        <v>6</v>
      </c>
      <c r="BZ2446">
        <v>6</v>
      </c>
      <c r="CA2446">
        <v>7</v>
      </c>
      <c r="CB2446">
        <v>8</v>
      </c>
      <c r="CC2446">
        <v>8</v>
      </c>
      <c r="CD2446">
        <v>11</v>
      </c>
      <c r="CE2446">
        <v>12</v>
      </c>
      <c r="CF2446">
        <v>12</v>
      </c>
      <c r="CG2446">
        <v>12</v>
      </c>
      <c r="CH2446">
        <v>13</v>
      </c>
      <c r="CI2446">
        <v>13</v>
      </c>
      <c r="CJ2446">
        <v>13</v>
      </c>
      <c r="CK2446">
        <v>13</v>
      </c>
      <c r="CL2446">
        <v>13</v>
      </c>
      <c r="CM2446">
        <v>13</v>
      </c>
      <c r="CN2446">
        <v>13</v>
      </c>
      <c r="CO2446">
        <v>13</v>
      </c>
      <c r="CP2446">
        <v>13</v>
      </c>
      <c r="CQ2446">
        <v>13</v>
      </c>
      <c r="CR2446">
        <v>14</v>
      </c>
      <c r="CS2446">
        <v>16</v>
      </c>
      <c r="CT2446">
        <v>16</v>
      </c>
      <c r="CU2446">
        <v>18</v>
      </c>
      <c r="CV2446">
        <v>18</v>
      </c>
      <c r="CW2446">
        <v>18</v>
      </c>
      <c r="CX2446">
        <v>18</v>
      </c>
      <c r="CY2446">
        <v>18</v>
      </c>
      <c r="CZ2446">
        <v>21</v>
      </c>
      <c r="DA2446">
        <v>26</v>
      </c>
      <c r="DB2446">
        <v>28</v>
      </c>
      <c r="DC2446">
        <v>29</v>
      </c>
      <c r="DD2446">
        <v>33</v>
      </c>
      <c r="DE2446">
        <v>38</v>
      </c>
      <c r="DF2446">
        <v>42</v>
      </c>
      <c r="DG2446">
        <v>42</v>
      </c>
      <c r="DH2446">
        <v>62</v>
      </c>
      <c r="DI2446">
        <v>66</v>
      </c>
      <c r="DJ2446">
        <v>67</v>
      </c>
      <c r="DK2446">
        <v>84</v>
      </c>
      <c r="DL2446">
        <v>86</v>
      </c>
      <c r="DM2446">
        <v>90</v>
      </c>
      <c r="DN2446">
        <v>109</v>
      </c>
      <c r="DO2446">
        <v>115</v>
      </c>
      <c r="DP2446">
        <v>121</v>
      </c>
      <c r="DQ2446">
        <v>133</v>
      </c>
      <c r="DR2446">
        <v>141</v>
      </c>
      <c r="DS2446">
        <v>148</v>
      </c>
      <c r="DT2446">
        <v>162</v>
      </c>
      <c r="DU2446">
        <v>163</v>
      </c>
      <c r="DV2446">
        <v>170</v>
      </c>
      <c r="DW2446">
        <v>178</v>
      </c>
      <c r="DX2446">
        <v>184</v>
      </c>
      <c r="DY2446">
        <v>190</v>
      </c>
      <c r="DZ2446">
        <v>200</v>
      </c>
      <c r="EA2446">
        <v>201</v>
      </c>
      <c r="EB2446">
        <v>201</v>
      </c>
      <c r="EC2446">
        <v>203</v>
      </c>
      <c r="ED2446">
        <v>210</v>
      </c>
      <c r="EE2446">
        <v>211</v>
      </c>
      <c r="EF2446">
        <v>216</v>
      </c>
      <c r="EG2446">
        <v>217</v>
      </c>
      <c r="EH2446">
        <v>220</v>
      </c>
      <c r="EI2446">
        <v>223</v>
      </c>
      <c r="EJ2446">
        <v>227</v>
      </c>
      <c r="EK2446">
        <v>230</v>
      </c>
      <c r="EL2446">
        <v>233</v>
      </c>
      <c r="EM2446">
        <v>237</v>
      </c>
      <c r="EN2446">
        <v>237</v>
      </c>
      <c r="EO2446">
        <v>239</v>
      </c>
      <c r="EP2446">
        <v>242</v>
      </c>
      <c r="EQ2446">
        <v>244</v>
      </c>
      <c r="ER2446">
        <v>244</v>
      </c>
      <c r="ES2446">
        <v>245</v>
      </c>
      <c r="ET2446">
        <v>246</v>
      </c>
      <c r="EU2446">
        <v>247</v>
      </c>
      <c r="EV2446">
        <v>253</v>
      </c>
      <c r="EW2446">
        <v>253</v>
      </c>
      <c r="EX2446">
        <v>255</v>
      </c>
      <c r="EY2446">
        <v>257</v>
      </c>
      <c r="EZ2446">
        <v>258</v>
      </c>
      <c r="FA2446">
        <v>257</v>
      </c>
      <c r="FB2446">
        <v>258</v>
      </c>
      <c r="FC2446">
        <v>259</v>
      </c>
      <c r="FD2446">
        <v>259</v>
      </c>
      <c r="FE2446">
        <v>265</v>
      </c>
      <c r="FF2446">
        <v>265</v>
      </c>
      <c r="FG2446">
        <v>266</v>
      </c>
      <c r="FH2446">
        <v>266</v>
      </c>
      <c r="FI2446">
        <v>270</v>
      </c>
      <c r="FJ2446">
        <v>272</v>
      </c>
      <c r="FK2446">
        <v>272</v>
      </c>
      <c r="FL2446">
        <v>278</v>
      </c>
      <c r="FM2446">
        <v>280</v>
      </c>
      <c r="FN2446">
        <v>281</v>
      </c>
      <c r="FO2446">
        <v>282</v>
      </c>
      <c r="FP2446">
        <v>287</v>
      </c>
      <c r="FQ2446">
        <v>290</v>
      </c>
      <c r="FR2446">
        <v>294</v>
      </c>
      <c r="FS2446">
        <v>295</v>
      </c>
      <c r="FT2446">
        <v>299</v>
      </c>
      <c r="FU2446">
        <v>302</v>
      </c>
      <c r="FV2446">
        <v>304</v>
      </c>
      <c r="FW2446">
        <v>304</v>
      </c>
      <c r="FX2446">
        <v>307</v>
      </c>
      <c r="FY2446">
        <v>313</v>
      </c>
      <c r="FZ2446">
        <v>320</v>
      </c>
      <c r="GA2446">
        <v>334</v>
      </c>
      <c r="GB2446">
        <v>345</v>
      </c>
      <c r="GC2446">
        <v>352</v>
      </c>
      <c r="GD2446">
        <v>368</v>
      </c>
      <c r="GE2446">
        <v>379</v>
      </c>
    </row>
    <row r="2447" spans="2:187" x14ac:dyDescent="0.55000000000000004">
      <c r="B2447" t="s">
        <v>553</v>
      </c>
      <c r="C2447">
        <v>40.054332899999999</v>
      </c>
      <c r="D2447">
        <v>-84.228712709999996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2</v>
      </c>
      <c r="BL2447">
        <v>11</v>
      </c>
      <c r="BM2447">
        <v>13</v>
      </c>
      <c r="BN2447">
        <v>17</v>
      </c>
      <c r="BO2447">
        <v>19</v>
      </c>
      <c r="BP2447">
        <v>19</v>
      </c>
      <c r="BQ2447">
        <v>20</v>
      </c>
      <c r="BR2447">
        <v>32</v>
      </c>
      <c r="BS2447">
        <v>38</v>
      </c>
      <c r="BT2447">
        <v>43</v>
      </c>
      <c r="BU2447">
        <v>46</v>
      </c>
      <c r="BV2447">
        <v>52</v>
      </c>
      <c r="BW2447">
        <v>60</v>
      </c>
      <c r="BX2447">
        <v>62</v>
      </c>
      <c r="BY2447">
        <v>66</v>
      </c>
      <c r="BZ2447">
        <v>69</v>
      </c>
      <c r="CA2447">
        <v>76</v>
      </c>
      <c r="CB2447">
        <v>90</v>
      </c>
      <c r="CC2447">
        <v>101</v>
      </c>
      <c r="CD2447">
        <v>107</v>
      </c>
      <c r="CE2447">
        <v>110</v>
      </c>
      <c r="CF2447">
        <v>113</v>
      </c>
      <c r="CG2447">
        <v>116</v>
      </c>
      <c r="CH2447">
        <v>117</v>
      </c>
      <c r="CI2447">
        <v>121</v>
      </c>
      <c r="CJ2447">
        <v>122</v>
      </c>
      <c r="CK2447">
        <v>125</v>
      </c>
      <c r="CL2447">
        <v>127</v>
      </c>
      <c r="CM2447">
        <v>129</v>
      </c>
      <c r="CN2447">
        <v>129</v>
      </c>
      <c r="CO2447">
        <v>129</v>
      </c>
      <c r="CP2447">
        <v>131</v>
      </c>
      <c r="CQ2447">
        <v>133</v>
      </c>
      <c r="CR2447">
        <v>134</v>
      </c>
      <c r="CS2447">
        <v>134</v>
      </c>
      <c r="CT2447">
        <v>134</v>
      </c>
      <c r="CU2447">
        <v>135</v>
      </c>
      <c r="CV2447">
        <v>135</v>
      </c>
      <c r="CW2447">
        <v>136</v>
      </c>
      <c r="CX2447">
        <v>136</v>
      </c>
      <c r="CY2447">
        <v>138</v>
      </c>
      <c r="CZ2447">
        <v>139</v>
      </c>
      <c r="DA2447">
        <v>142</v>
      </c>
      <c r="DB2447">
        <v>143</v>
      </c>
      <c r="DC2447">
        <v>143</v>
      </c>
      <c r="DD2447">
        <v>144</v>
      </c>
      <c r="DE2447">
        <v>144</v>
      </c>
      <c r="DF2447">
        <v>144</v>
      </c>
      <c r="DG2447">
        <v>145</v>
      </c>
      <c r="DH2447">
        <v>176</v>
      </c>
      <c r="DI2447">
        <v>244</v>
      </c>
      <c r="DJ2447">
        <v>268</v>
      </c>
      <c r="DK2447">
        <v>313</v>
      </c>
      <c r="DL2447">
        <v>314</v>
      </c>
      <c r="DM2447">
        <v>316</v>
      </c>
      <c r="DN2447">
        <v>317</v>
      </c>
      <c r="DO2447">
        <v>326</v>
      </c>
      <c r="DP2447">
        <v>327</v>
      </c>
      <c r="DQ2447">
        <v>332</v>
      </c>
      <c r="DR2447">
        <v>332</v>
      </c>
      <c r="DS2447">
        <v>332</v>
      </c>
      <c r="DT2447">
        <v>337</v>
      </c>
      <c r="DU2447">
        <v>337</v>
      </c>
      <c r="DV2447">
        <v>337</v>
      </c>
      <c r="DW2447">
        <v>346</v>
      </c>
      <c r="DX2447">
        <v>348</v>
      </c>
      <c r="DY2447">
        <v>348</v>
      </c>
      <c r="DZ2447">
        <v>351</v>
      </c>
      <c r="EA2447">
        <v>351</v>
      </c>
      <c r="EB2447">
        <v>352</v>
      </c>
      <c r="EC2447">
        <v>355</v>
      </c>
      <c r="ED2447">
        <v>355</v>
      </c>
      <c r="EE2447">
        <v>357</v>
      </c>
      <c r="EF2447">
        <v>358</v>
      </c>
      <c r="EG2447">
        <v>361</v>
      </c>
      <c r="EH2447">
        <v>362</v>
      </c>
      <c r="EI2447">
        <v>366</v>
      </c>
      <c r="EJ2447">
        <v>367</v>
      </c>
      <c r="EK2447">
        <v>373</v>
      </c>
      <c r="EL2447">
        <v>374</v>
      </c>
      <c r="EM2447">
        <v>375</v>
      </c>
      <c r="EN2447">
        <v>376</v>
      </c>
      <c r="EO2447">
        <v>379</v>
      </c>
      <c r="EP2447">
        <v>380</v>
      </c>
      <c r="EQ2447">
        <v>382</v>
      </c>
      <c r="ER2447">
        <v>384</v>
      </c>
      <c r="ES2447">
        <v>386</v>
      </c>
      <c r="ET2447">
        <v>388</v>
      </c>
      <c r="EU2447">
        <v>388</v>
      </c>
      <c r="EV2447">
        <v>392</v>
      </c>
      <c r="EW2447">
        <v>393</v>
      </c>
      <c r="EX2447">
        <v>397</v>
      </c>
      <c r="EY2447">
        <v>399</v>
      </c>
      <c r="EZ2447">
        <v>400</v>
      </c>
      <c r="FA2447">
        <v>405</v>
      </c>
      <c r="FB2447">
        <v>410</v>
      </c>
      <c r="FC2447">
        <v>411</v>
      </c>
      <c r="FD2447">
        <v>413</v>
      </c>
      <c r="FE2447">
        <v>418</v>
      </c>
      <c r="FF2447">
        <v>421</v>
      </c>
      <c r="FG2447">
        <v>425</v>
      </c>
      <c r="FH2447">
        <v>431</v>
      </c>
      <c r="FI2447">
        <v>437</v>
      </c>
      <c r="FJ2447">
        <v>442</v>
      </c>
      <c r="FK2447">
        <v>442</v>
      </c>
      <c r="FL2447">
        <v>455</v>
      </c>
      <c r="FM2447">
        <v>455</v>
      </c>
      <c r="FN2447">
        <v>463</v>
      </c>
      <c r="FO2447">
        <v>466</v>
      </c>
      <c r="FP2447">
        <v>472</v>
      </c>
      <c r="FQ2447">
        <v>475</v>
      </c>
      <c r="FR2447">
        <v>486</v>
      </c>
      <c r="FS2447">
        <v>503</v>
      </c>
      <c r="FT2447">
        <v>506</v>
      </c>
      <c r="FU2447">
        <v>510</v>
      </c>
      <c r="FV2447">
        <v>514</v>
      </c>
      <c r="FW2447">
        <v>520</v>
      </c>
      <c r="FX2447">
        <v>536</v>
      </c>
      <c r="FY2447">
        <v>539</v>
      </c>
      <c r="FZ2447">
        <v>561</v>
      </c>
      <c r="GA2447">
        <v>570</v>
      </c>
      <c r="GB2447">
        <v>574</v>
      </c>
      <c r="GC2447">
        <v>576</v>
      </c>
      <c r="GD2447">
        <v>588</v>
      </c>
      <c r="GE2447">
        <v>599</v>
      </c>
    </row>
    <row r="2448" spans="2:187" x14ac:dyDescent="0.55000000000000004">
      <c r="B2448" t="s">
        <v>553</v>
      </c>
      <c r="C2448">
        <v>39.729849360000003</v>
      </c>
      <c r="D2448">
        <v>-81.084647340000004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2</v>
      </c>
      <c r="CB2448">
        <v>2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2</v>
      </c>
      <c r="CI2448">
        <v>2</v>
      </c>
      <c r="CJ2448">
        <v>2</v>
      </c>
      <c r="CK2448">
        <v>2</v>
      </c>
      <c r="CL2448">
        <v>2</v>
      </c>
      <c r="CM2448">
        <v>2</v>
      </c>
      <c r="CN2448">
        <v>2</v>
      </c>
      <c r="CO2448">
        <v>2</v>
      </c>
      <c r="CP2448">
        <v>2</v>
      </c>
      <c r="CQ2448">
        <v>2</v>
      </c>
      <c r="CR2448">
        <v>2</v>
      </c>
      <c r="CS2448">
        <v>2</v>
      </c>
      <c r="CT2448">
        <v>2</v>
      </c>
      <c r="CU2448">
        <v>2</v>
      </c>
      <c r="CV2448">
        <v>2</v>
      </c>
      <c r="CW2448">
        <v>2</v>
      </c>
      <c r="CX2448">
        <v>2</v>
      </c>
      <c r="CY2448">
        <v>3</v>
      </c>
      <c r="CZ2448">
        <v>3</v>
      </c>
      <c r="DA2448">
        <v>3</v>
      </c>
      <c r="DB2448">
        <v>4</v>
      </c>
      <c r="DC2448">
        <v>3</v>
      </c>
      <c r="DD2448">
        <v>4</v>
      </c>
      <c r="DE2448">
        <v>4</v>
      </c>
      <c r="DF2448">
        <v>4</v>
      </c>
      <c r="DG2448">
        <v>5</v>
      </c>
      <c r="DH2448">
        <v>8</v>
      </c>
      <c r="DI2448">
        <v>8</v>
      </c>
      <c r="DJ2448">
        <v>10</v>
      </c>
      <c r="DK2448">
        <v>19</v>
      </c>
      <c r="DL2448">
        <v>22</v>
      </c>
      <c r="DM2448">
        <v>25</v>
      </c>
      <c r="DN2448">
        <v>28</v>
      </c>
      <c r="DO2448">
        <v>53</v>
      </c>
      <c r="DP2448">
        <v>53</v>
      </c>
      <c r="DQ2448">
        <v>55</v>
      </c>
      <c r="DR2448">
        <v>56</v>
      </c>
      <c r="DS2448">
        <v>56</v>
      </c>
      <c r="DT2448">
        <v>59</v>
      </c>
      <c r="DU2448">
        <v>65</v>
      </c>
      <c r="DV2448">
        <v>71</v>
      </c>
      <c r="DW2448">
        <v>71</v>
      </c>
      <c r="DX2448">
        <v>71</v>
      </c>
      <c r="DY2448">
        <v>71</v>
      </c>
      <c r="DZ2448">
        <v>73</v>
      </c>
      <c r="EA2448">
        <v>74</v>
      </c>
      <c r="EB2448">
        <v>75</v>
      </c>
      <c r="EC2448">
        <v>77</v>
      </c>
      <c r="ED2448">
        <v>78</v>
      </c>
      <c r="EE2448">
        <v>78</v>
      </c>
      <c r="EF2448">
        <v>79</v>
      </c>
      <c r="EG2448">
        <v>79</v>
      </c>
      <c r="EH2448">
        <v>79</v>
      </c>
      <c r="EI2448">
        <v>80</v>
      </c>
      <c r="EJ2448">
        <v>80</v>
      </c>
      <c r="EK2448">
        <v>80</v>
      </c>
      <c r="EL2448">
        <v>80</v>
      </c>
      <c r="EM2448">
        <v>81</v>
      </c>
      <c r="EN2448">
        <v>81</v>
      </c>
      <c r="EO2448">
        <v>83</v>
      </c>
      <c r="EP2448">
        <v>83</v>
      </c>
      <c r="EQ2448">
        <v>83</v>
      </c>
      <c r="ER2448">
        <v>83</v>
      </c>
      <c r="ES2448">
        <v>82</v>
      </c>
      <c r="ET2448">
        <v>82</v>
      </c>
      <c r="EU2448">
        <v>82</v>
      </c>
      <c r="EV2448">
        <v>82</v>
      </c>
      <c r="EW2448">
        <v>82</v>
      </c>
      <c r="EX2448">
        <v>82</v>
      </c>
      <c r="EY2448">
        <v>82</v>
      </c>
      <c r="EZ2448">
        <v>82</v>
      </c>
      <c r="FA2448">
        <v>82</v>
      </c>
      <c r="FB2448">
        <v>83</v>
      </c>
      <c r="FC2448">
        <v>83</v>
      </c>
      <c r="FD2448">
        <v>83</v>
      </c>
      <c r="FE2448">
        <v>85</v>
      </c>
      <c r="FF2448">
        <v>85</v>
      </c>
      <c r="FG2448">
        <v>85</v>
      </c>
      <c r="FH2448">
        <v>85</v>
      </c>
      <c r="FI2448">
        <v>85</v>
      </c>
      <c r="FJ2448">
        <v>86</v>
      </c>
      <c r="FK2448">
        <v>86</v>
      </c>
      <c r="FL2448">
        <v>88</v>
      </c>
      <c r="FM2448">
        <v>88</v>
      </c>
      <c r="FN2448">
        <v>89</v>
      </c>
      <c r="FO2448">
        <v>89</v>
      </c>
      <c r="FP2448">
        <v>89</v>
      </c>
      <c r="FQ2448">
        <v>89</v>
      </c>
      <c r="FR2448">
        <v>89</v>
      </c>
      <c r="FS2448">
        <v>89</v>
      </c>
      <c r="FT2448">
        <v>89</v>
      </c>
      <c r="FU2448">
        <v>89</v>
      </c>
      <c r="FV2448">
        <v>89</v>
      </c>
      <c r="FW2448">
        <v>89</v>
      </c>
      <c r="FX2448">
        <v>89</v>
      </c>
      <c r="FY2448">
        <v>89</v>
      </c>
      <c r="FZ2448">
        <v>89</v>
      </c>
      <c r="GA2448">
        <v>89</v>
      </c>
      <c r="GB2448">
        <v>89</v>
      </c>
      <c r="GC2448">
        <v>89</v>
      </c>
      <c r="GD2448">
        <v>89</v>
      </c>
      <c r="GE2448">
        <v>89</v>
      </c>
    </row>
    <row r="2449" spans="2:187" x14ac:dyDescent="0.55000000000000004">
      <c r="B2449" t="s">
        <v>553</v>
      </c>
      <c r="C2449">
        <v>39.75394919</v>
      </c>
      <c r="D2449">
        <v>-84.290509749999998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1</v>
      </c>
      <c r="BJ2449">
        <v>1</v>
      </c>
      <c r="BK2449">
        <v>1</v>
      </c>
      <c r="BL2449">
        <v>1</v>
      </c>
      <c r="BM2449">
        <v>5</v>
      </c>
      <c r="BN2449">
        <v>7</v>
      </c>
      <c r="BO2449">
        <v>10</v>
      </c>
      <c r="BP2449">
        <v>14</v>
      </c>
      <c r="BQ2449">
        <v>14</v>
      </c>
      <c r="BR2449">
        <v>19</v>
      </c>
      <c r="BS2449">
        <v>20</v>
      </c>
      <c r="BT2449">
        <v>25</v>
      </c>
      <c r="BU2449">
        <v>31</v>
      </c>
      <c r="BV2449">
        <v>37</v>
      </c>
      <c r="BW2449">
        <v>41</v>
      </c>
      <c r="BX2449">
        <v>49</v>
      </c>
      <c r="BY2449">
        <v>57</v>
      </c>
      <c r="BZ2449">
        <v>69</v>
      </c>
      <c r="CA2449">
        <v>84</v>
      </c>
      <c r="CB2449">
        <v>109</v>
      </c>
      <c r="CC2449">
        <v>132</v>
      </c>
      <c r="CD2449">
        <v>147</v>
      </c>
      <c r="CE2449">
        <v>156</v>
      </c>
      <c r="CF2449">
        <v>161</v>
      </c>
      <c r="CG2449">
        <v>175</v>
      </c>
      <c r="CH2449">
        <v>198</v>
      </c>
      <c r="CI2449">
        <v>201</v>
      </c>
      <c r="CJ2449">
        <v>205</v>
      </c>
      <c r="CK2449">
        <v>211</v>
      </c>
      <c r="CL2449">
        <v>213</v>
      </c>
      <c r="CM2449">
        <v>222</v>
      </c>
      <c r="CN2449">
        <v>229</v>
      </c>
      <c r="CO2449">
        <v>232</v>
      </c>
      <c r="CP2449">
        <v>235</v>
      </c>
      <c r="CQ2449">
        <v>237</v>
      </c>
      <c r="CR2449">
        <v>241</v>
      </c>
      <c r="CS2449">
        <v>250</v>
      </c>
      <c r="CT2449">
        <v>251</v>
      </c>
      <c r="CU2449">
        <v>256</v>
      </c>
      <c r="CV2449">
        <v>260</v>
      </c>
      <c r="CW2449">
        <v>262</v>
      </c>
      <c r="CX2449">
        <v>266</v>
      </c>
      <c r="CY2449">
        <v>279</v>
      </c>
      <c r="CZ2449">
        <v>285</v>
      </c>
      <c r="DA2449">
        <v>293</v>
      </c>
      <c r="DB2449">
        <v>311</v>
      </c>
      <c r="DC2449">
        <v>316</v>
      </c>
      <c r="DD2449">
        <v>320</v>
      </c>
      <c r="DE2449">
        <v>328</v>
      </c>
      <c r="DF2449">
        <v>332</v>
      </c>
      <c r="DG2449">
        <v>345</v>
      </c>
      <c r="DH2449">
        <v>356</v>
      </c>
      <c r="DI2449">
        <v>369</v>
      </c>
      <c r="DJ2449">
        <v>390</v>
      </c>
      <c r="DK2449">
        <v>422</v>
      </c>
      <c r="DL2449">
        <v>433</v>
      </c>
      <c r="DM2449">
        <v>442</v>
      </c>
      <c r="DN2449">
        <v>468</v>
      </c>
      <c r="DO2449">
        <v>489</v>
      </c>
      <c r="DP2449">
        <v>500</v>
      </c>
      <c r="DQ2449">
        <v>504</v>
      </c>
      <c r="DR2449">
        <v>520</v>
      </c>
      <c r="DS2449">
        <v>531</v>
      </c>
      <c r="DT2449">
        <v>539</v>
      </c>
      <c r="DU2449">
        <v>554</v>
      </c>
      <c r="DV2449">
        <v>561</v>
      </c>
      <c r="DW2449">
        <v>578</v>
      </c>
      <c r="DX2449">
        <v>593</v>
      </c>
      <c r="DY2449">
        <v>605</v>
      </c>
      <c r="DZ2449">
        <v>609</v>
      </c>
      <c r="EA2449">
        <v>617</v>
      </c>
      <c r="EB2449">
        <v>637</v>
      </c>
      <c r="EC2449">
        <v>651</v>
      </c>
      <c r="ED2449">
        <v>656</v>
      </c>
      <c r="EE2449">
        <v>663</v>
      </c>
      <c r="EF2449">
        <v>684</v>
      </c>
      <c r="EG2449">
        <v>688</v>
      </c>
      <c r="EH2449">
        <v>695</v>
      </c>
      <c r="EI2449">
        <v>720</v>
      </c>
      <c r="EJ2449">
        <v>734</v>
      </c>
      <c r="EK2449">
        <v>766</v>
      </c>
      <c r="EL2449">
        <v>791</v>
      </c>
      <c r="EM2449">
        <v>817</v>
      </c>
      <c r="EN2449">
        <v>835</v>
      </c>
      <c r="EO2449">
        <v>847</v>
      </c>
      <c r="EP2449">
        <v>874</v>
      </c>
      <c r="EQ2449">
        <v>901</v>
      </c>
      <c r="ER2449">
        <v>934</v>
      </c>
      <c r="ES2449">
        <v>969</v>
      </c>
      <c r="ET2449">
        <v>992</v>
      </c>
      <c r="EU2449">
        <v>1026</v>
      </c>
      <c r="EV2449">
        <v>1058</v>
      </c>
      <c r="EW2449">
        <v>1118</v>
      </c>
      <c r="EX2449">
        <v>1174</v>
      </c>
      <c r="EY2449">
        <v>1214</v>
      </c>
      <c r="EZ2449">
        <v>1263</v>
      </c>
      <c r="FA2449">
        <v>1292</v>
      </c>
      <c r="FB2449">
        <v>1345</v>
      </c>
      <c r="FC2449">
        <v>1392</v>
      </c>
      <c r="FD2449">
        <v>1465</v>
      </c>
      <c r="FE2449">
        <v>1527</v>
      </c>
      <c r="FF2449">
        <v>1553</v>
      </c>
      <c r="FG2449">
        <v>1603</v>
      </c>
      <c r="FH2449">
        <v>1646</v>
      </c>
      <c r="FI2449">
        <v>1704</v>
      </c>
      <c r="FJ2449">
        <v>1784</v>
      </c>
      <c r="FK2449">
        <v>1784</v>
      </c>
      <c r="FL2449">
        <v>1918</v>
      </c>
      <c r="FM2449">
        <v>1931</v>
      </c>
      <c r="FN2449">
        <v>1981</v>
      </c>
      <c r="FO2449">
        <v>2034</v>
      </c>
      <c r="FP2449">
        <v>2134</v>
      </c>
      <c r="FQ2449">
        <v>2201</v>
      </c>
      <c r="FR2449">
        <v>2283</v>
      </c>
      <c r="FS2449">
        <v>2378</v>
      </c>
      <c r="FT2449">
        <v>2440</v>
      </c>
      <c r="FU2449">
        <v>2513</v>
      </c>
      <c r="FV2449">
        <v>2579</v>
      </c>
      <c r="FW2449">
        <v>2647</v>
      </c>
      <c r="FX2449">
        <v>2724</v>
      </c>
      <c r="FY2449">
        <v>2777</v>
      </c>
      <c r="FZ2449">
        <v>2867</v>
      </c>
      <c r="GA2449">
        <v>2939</v>
      </c>
      <c r="GB2449">
        <v>2987</v>
      </c>
      <c r="GC2449">
        <v>3018</v>
      </c>
      <c r="GD2449">
        <v>3083</v>
      </c>
      <c r="GE2449">
        <v>3200</v>
      </c>
    </row>
    <row r="2450" spans="2:187" x14ac:dyDescent="0.55000000000000004">
      <c r="B2450" t="s">
        <v>553</v>
      </c>
      <c r="C2450">
        <v>39.620817379999998</v>
      </c>
      <c r="D2450">
        <v>-81.85308173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1</v>
      </c>
      <c r="CC2450">
        <v>1</v>
      </c>
      <c r="CD2450">
        <v>2</v>
      </c>
      <c r="CE2450">
        <v>2</v>
      </c>
      <c r="CF2450">
        <v>2</v>
      </c>
      <c r="CG2450">
        <v>2</v>
      </c>
      <c r="CH2450">
        <v>2</v>
      </c>
      <c r="CI2450">
        <v>2</v>
      </c>
      <c r="CJ2450">
        <v>2</v>
      </c>
      <c r="CK2450">
        <v>2</v>
      </c>
      <c r="CL2450">
        <v>3</v>
      </c>
      <c r="CM2450">
        <v>3</v>
      </c>
      <c r="CN2450">
        <v>3</v>
      </c>
      <c r="CO2450">
        <v>3</v>
      </c>
      <c r="CP2450">
        <v>3</v>
      </c>
      <c r="CQ2450">
        <v>3</v>
      </c>
      <c r="CR2450">
        <v>4</v>
      </c>
      <c r="CS2450">
        <v>4</v>
      </c>
      <c r="CT2450">
        <v>4</v>
      </c>
      <c r="CU2450">
        <v>4</v>
      </c>
      <c r="CV2450">
        <v>4</v>
      </c>
      <c r="CW2450">
        <v>4</v>
      </c>
      <c r="CX2450">
        <v>4</v>
      </c>
      <c r="CY2450">
        <v>4</v>
      </c>
      <c r="CZ2450">
        <v>4</v>
      </c>
      <c r="DA2450">
        <v>4</v>
      </c>
      <c r="DB2450">
        <v>4</v>
      </c>
      <c r="DC2450">
        <v>4</v>
      </c>
      <c r="DD2450">
        <v>5</v>
      </c>
      <c r="DE2450">
        <v>5</v>
      </c>
      <c r="DF2450">
        <v>5</v>
      </c>
      <c r="DG2450">
        <v>5</v>
      </c>
      <c r="DH2450">
        <v>5</v>
      </c>
      <c r="DI2450">
        <v>5</v>
      </c>
      <c r="DJ2450">
        <v>5</v>
      </c>
      <c r="DK2450">
        <v>5</v>
      </c>
      <c r="DL2450">
        <v>5</v>
      </c>
      <c r="DM2450">
        <v>5</v>
      </c>
      <c r="DN2450">
        <v>5</v>
      </c>
      <c r="DO2450">
        <v>5</v>
      </c>
      <c r="DP2450">
        <v>5</v>
      </c>
      <c r="DQ2450">
        <v>5</v>
      </c>
      <c r="DR2450">
        <v>5</v>
      </c>
      <c r="DS2450">
        <v>5</v>
      </c>
      <c r="DT2450">
        <v>5</v>
      </c>
      <c r="DU2450">
        <v>5</v>
      </c>
      <c r="DV2450">
        <v>5</v>
      </c>
      <c r="DW2450">
        <v>5</v>
      </c>
      <c r="DX2450">
        <v>5</v>
      </c>
      <c r="DY2450">
        <v>5</v>
      </c>
      <c r="DZ2450">
        <v>5</v>
      </c>
      <c r="EA2450">
        <v>5</v>
      </c>
      <c r="EB2450">
        <v>5</v>
      </c>
      <c r="EC2450">
        <v>5</v>
      </c>
      <c r="ED2450">
        <v>5</v>
      </c>
      <c r="EE2450">
        <v>5</v>
      </c>
      <c r="EF2450">
        <v>5</v>
      </c>
      <c r="EG2450">
        <v>5</v>
      </c>
      <c r="EH2450">
        <v>5</v>
      </c>
      <c r="EI2450">
        <v>5</v>
      </c>
      <c r="EJ2450">
        <v>5</v>
      </c>
      <c r="EK2450">
        <v>6</v>
      </c>
      <c r="EL2450">
        <v>6</v>
      </c>
      <c r="EM2450">
        <v>6</v>
      </c>
      <c r="EN2450">
        <v>6</v>
      </c>
      <c r="EO2450">
        <v>6</v>
      </c>
      <c r="EP2450">
        <v>6</v>
      </c>
      <c r="EQ2450">
        <v>6</v>
      </c>
      <c r="ER2450">
        <v>6</v>
      </c>
      <c r="ES2450">
        <v>6</v>
      </c>
      <c r="ET2450">
        <v>6</v>
      </c>
      <c r="EU2450">
        <v>6</v>
      </c>
      <c r="EV2450">
        <v>6</v>
      </c>
      <c r="EW2450">
        <v>6</v>
      </c>
      <c r="EX2450">
        <v>6</v>
      </c>
      <c r="EY2450">
        <v>6</v>
      </c>
      <c r="EZ2450">
        <v>6</v>
      </c>
      <c r="FA2450">
        <v>6</v>
      </c>
      <c r="FB2450">
        <v>6</v>
      </c>
      <c r="FC2450">
        <v>6</v>
      </c>
      <c r="FD2450">
        <v>6</v>
      </c>
      <c r="FE2450">
        <v>7</v>
      </c>
      <c r="FF2450">
        <v>7</v>
      </c>
      <c r="FG2450">
        <v>7</v>
      </c>
      <c r="FH2450">
        <v>7</v>
      </c>
      <c r="FI2450">
        <v>9</v>
      </c>
      <c r="FJ2450">
        <v>9</v>
      </c>
      <c r="FK2450">
        <v>9</v>
      </c>
      <c r="FL2450">
        <v>11</v>
      </c>
      <c r="FM2450">
        <v>11</v>
      </c>
      <c r="FN2450">
        <v>11</v>
      </c>
      <c r="FO2450">
        <v>11</v>
      </c>
      <c r="FP2450">
        <v>11</v>
      </c>
      <c r="FQ2450">
        <v>11</v>
      </c>
      <c r="FR2450">
        <v>11</v>
      </c>
      <c r="FS2450">
        <v>12</v>
      </c>
      <c r="FT2450">
        <v>11</v>
      </c>
      <c r="FU2450">
        <v>11</v>
      </c>
      <c r="FV2450">
        <v>12</v>
      </c>
      <c r="FW2450">
        <v>13</v>
      </c>
      <c r="FX2450">
        <v>13</v>
      </c>
      <c r="FY2450">
        <v>13</v>
      </c>
      <c r="FZ2450">
        <v>14</v>
      </c>
      <c r="GA2450">
        <v>14</v>
      </c>
      <c r="GB2450">
        <v>14</v>
      </c>
      <c r="GC2450">
        <v>14</v>
      </c>
      <c r="GD2450">
        <v>15</v>
      </c>
      <c r="GE2450">
        <v>15</v>
      </c>
    </row>
    <row r="2451" spans="2:187" x14ac:dyDescent="0.55000000000000004">
      <c r="B2451" t="s">
        <v>553</v>
      </c>
      <c r="C2451">
        <v>40.523635599999999</v>
      </c>
      <c r="D2451">
        <v>-82.78925990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1</v>
      </c>
      <c r="BX2451">
        <v>1</v>
      </c>
      <c r="BY2451">
        <v>1</v>
      </c>
      <c r="BZ2451">
        <v>3</v>
      </c>
      <c r="CA2451">
        <v>5</v>
      </c>
      <c r="CB2451">
        <v>5</v>
      </c>
      <c r="CC2451">
        <v>6</v>
      </c>
      <c r="CD2451">
        <v>6</v>
      </c>
      <c r="CE2451">
        <v>6</v>
      </c>
      <c r="CF2451">
        <v>8</v>
      </c>
      <c r="CG2451">
        <v>8</v>
      </c>
      <c r="CH2451">
        <v>8</v>
      </c>
      <c r="CI2451">
        <v>9</v>
      </c>
      <c r="CJ2451">
        <v>10</v>
      </c>
      <c r="CK2451">
        <v>14</v>
      </c>
      <c r="CL2451">
        <v>14</v>
      </c>
      <c r="CM2451">
        <v>16</v>
      </c>
      <c r="CN2451">
        <v>19</v>
      </c>
      <c r="CO2451">
        <v>20</v>
      </c>
      <c r="CP2451">
        <v>23</v>
      </c>
      <c r="CQ2451">
        <v>24</v>
      </c>
      <c r="CR2451">
        <v>25</v>
      </c>
      <c r="CS2451">
        <v>25</v>
      </c>
      <c r="CT2451">
        <v>26</v>
      </c>
      <c r="CU2451">
        <v>26</v>
      </c>
      <c r="CV2451">
        <v>34</v>
      </c>
      <c r="CW2451">
        <v>34</v>
      </c>
      <c r="CX2451">
        <v>36</v>
      </c>
      <c r="CY2451">
        <v>41</v>
      </c>
      <c r="CZ2451">
        <v>42</v>
      </c>
      <c r="DA2451">
        <v>45</v>
      </c>
      <c r="DB2451">
        <v>75</v>
      </c>
      <c r="DC2451">
        <v>75</v>
      </c>
      <c r="DD2451">
        <v>75</v>
      </c>
      <c r="DE2451">
        <v>83</v>
      </c>
      <c r="DF2451">
        <v>83</v>
      </c>
      <c r="DG2451">
        <v>83</v>
      </c>
      <c r="DH2451">
        <v>84</v>
      </c>
      <c r="DI2451">
        <v>84</v>
      </c>
      <c r="DJ2451">
        <v>84</v>
      </c>
      <c r="DK2451">
        <v>87</v>
      </c>
      <c r="DL2451">
        <v>87</v>
      </c>
      <c r="DM2451">
        <v>91</v>
      </c>
      <c r="DN2451">
        <v>93</v>
      </c>
      <c r="DO2451">
        <v>97</v>
      </c>
      <c r="DP2451">
        <v>97</v>
      </c>
      <c r="DQ2451">
        <v>97</v>
      </c>
      <c r="DR2451">
        <v>98</v>
      </c>
      <c r="DS2451">
        <v>101</v>
      </c>
      <c r="DT2451">
        <v>104</v>
      </c>
      <c r="DU2451">
        <v>104</v>
      </c>
      <c r="DV2451">
        <v>103</v>
      </c>
      <c r="DW2451">
        <v>104</v>
      </c>
      <c r="DX2451">
        <v>104</v>
      </c>
      <c r="DY2451">
        <v>104</v>
      </c>
      <c r="DZ2451">
        <v>104</v>
      </c>
      <c r="EA2451">
        <v>104</v>
      </c>
      <c r="EB2451">
        <v>104</v>
      </c>
      <c r="EC2451">
        <v>105</v>
      </c>
      <c r="ED2451">
        <v>107</v>
      </c>
      <c r="EE2451">
        <v>107</v>
      </c>
      <c r="EF2451">
        <v>107</v>
      </c>
      <c r="EG2451">
        <v>107</v>
      </c>
      <c r="EH2451">
        <v>107</v>
      </c>
      <c r="EI2451">
        <v>108</v>
      </c>
      <c r="EJ2451">
        <v>108</v>
      </c>
      <c r="EK2451">
        <v>108</v>
      </c>
      <c r="EL2451">
        <v>108</v>
      </c>
      <c r="EM2451">
        <v>108</v>
      </c>
      <c r="EN2451">
        <v>108</v>
      </c>
      <c r="EO2451">
        <v>108</v>
      </c>
      <c r="EP2451">
        <v>110</v>
      </c>
      <c r="EQ2451">
        <v>110</v>
      </c>
      <c r="ER2451">
        <v>110</v>
      </c>
      <c r="ES2451">
        <v>110</v>
      </c>
      <c r="ET2451">
        <v>110</v>
      </c>
      <c r="EU2451">
        <v>110</v>
      </c>
      <c r="EV2451">
        <v>110</v>
      </c>
      <c r="EW2451">
        <v>110</v>
      </c>
      <c r="EX2451">
        <v>110</v>
      </c>
      <c r="EY2451">
        <v>110</v>
      </c>
      <c r="EZ2451">
        <v>110</v>
      </c>
      <c r="FA2451">
        <v>110</v>
      </c>
      <c r="FB2451">
        <v>110</v>
      </c>
      <c r="FC2451">
        <v>110</v>
      </c>
      <c r="FD2451">
        <v>111</v>
      </c>
      <c r="FE2451">
        <v>111</v>
      </c>
      <c r="FF2451">
        <v>113</v>
      </c>
      <c r="FG2451">
        <v>113</v>
      </c>
      <c r="FH2451">
        <v>114</v>
      </c>
      <c r="FI2451">
        <v>114</v>
      </c>
      <c r="FJ2451">
        <v>115</v>
      </c>
      <c r="FK2451">
        <v>115</v>
      </c>
      <c r="FL2451">
        <v>116</v>
      </c>
      <c r="FM2451">
        <v>116</v>
      </c>
      <c r="FN2451">
        <v>116</v>
      </c>
      <c r="FO2451">
        <v>116</v>
      </c>
      <c r="FP2451">
        <v>117</v>
      </c>
      <c r="FQ2451">
        <v>118</v>
      </c>
      <c r="FR2451">
        <v>120</v>
      </c>
      <c r="FS2451">
        <v>121</v>
      </c>
      <c r="FT2451">
        <v>120</v>
      </c>
      <c r="FU2451">
        <v>121</v>
      </c>
      <c r="FV2451">
        <v>127</v>
      </c>
      <c r="FW2451">
        <v>129</v>
      </c>
      <c r="FX2451">
        <v>130</v>
      </c>
      <c r="FY2451">
        <v>132</v>
      </c>
      <c r="FZ2451">
        <v>133</v>
      </c>
      <c r="GA2451">
        <v>133</v>
      </c>
      <c r="GB2451">
        <v>133</v>
      </c>
      <c r="GC2451">
        <v>136</v>
      </c>
      <c r="GD2451">
        <v>136</v>
      </c>
      <c r="GE2451">
        <v>138</v>
      </c>
    </row>
    <row r="2452" spans="2:187" x14ac:dyDescent="0.55000000000000004">
      <c r="B2452" t="s">
        <v>553</v>
      </c>
      <c r="C2452">
        <v>39.965759640000002</v>
      </c>
      <c r="D2452">
        <v>-81.943632750000006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1</v>
      </c>
      <c r="BR2452">
        <v>2</v>
      </c>
      <c r="BS2452">
        <v>2</v>
      </c>
      <c r="BT2452">
        <v>2</v>
      </c>
      <c r="BU2452">
        <v>2</v>
      </c>
      <c r="BV2452">
        <v>2</v>
      </c>
      <c r="BW2452">
        <v>2</v>
      </c>
      <c r="BX2452">
        <v>3</v>
      </c>
      <c r="BY2452">
        <v>4</v>
      </c>
      <c r="BZ2452">
        <v>4</v>
      </c>
      <c r="CA2452">
        <v>4</v>
      </c>
      <c r="CB2452">
        <v>5</v>
      </c>
      <c r="CC2452">
        <v>6</v>
      </c>
      <c r="CD2452">
        <v>6</v>
      </c>
      <c r="CE2452">
        <v>8</v>
      </c>
      <c r="CF2452">
        <v>8</v>
      </c>
      <c r="CG2452">
        <v>8</v>
      </c>
      <c r="CH2452">
        <v>8</v>
      </c>
      <c r="CI2452">
        <v>8</v>
      </c>
      <c r="CJ2452">
        <v>8</v>
      </c>
      <c r="CK2452">
        <v>8</v>
      </c>
      <c r="CL2452">
        <v>8</v>
      </c>
      <c r="CM2452">
        <v>8</v>
      </c>
      <c r="CN2452">
        <v>8</v>
      </c>
      <c r="CO2452">
        <v>8</v>
      </c>
      <c r="CP2452">
        <v>9</v>
      </c>
      <c r="CQ2452">
        <v>9</v>
      </c>
      <c r="CR2452">
        <v>9</v>
      </c>
      <c r="CS2452">
        <v>10</v>
      </c>
      <c r="CT2452">
        <v>12</v>
      </c>
      <c r="CU2452">
        <v>11</v>
      </c>
      <c r="CV2452">
        <v>11</v>
      </c>
      <c r="CW2452">
        <v>11</v>
      </c>
      <c r="CX2452">
        <v>10</v>
      </c>
      <c r="CY2452">
        <v>10</v>
      </c>
      <c r="CZ2452">
        <v>12</v>
      </c>
      <c r="DA2452">
        <v>15</v>
      </c>
      <c r="DB2452">
        <v>17</v>
      </c>
      <c r="DC2452">
        <v>17</v>
      </c>
      <c r="DD2452">
        <v>18</v>
      </c>
      <c r="DE2452">
        <v>21</v>
      </c>
      <c r="DF2452">
        <v>22</v>
      </c>
      <c r="DG2452">
        <v>23</v>
      </c>
      <c r="DH2452">
        <v>24</v>
      </c>
      <c r="DI2452">
        <v>25</v>
      </c>
      <c r="DJ2452">
        <v>25</v>
      </c>
      <c r="DK2452">
        <v>27</v>
      </c>
      <c r="DL2452">
        <v>31</v>
      </c>
      <c r="DM2452">
        <v>32</v>
      </c>
      <c r="DN2452">
        <v>31</v>
      </c>
      <c r="DO2452">
        <v>31</v>
      </c>
      <c r="DP2452">
        <v>34</v>
      </c>
      <c r="DQ2452">
        <v>35</v>
      </c>
      <c r="DR2452">
        <v>36</v>
      </c>
      <c r="DS2452">
        <v>38</v>
      </c>
      <c r="DT2452">
        <v>40</v>
      </c>
      <c r="DU2452">
        <v>42</v>
      </c>
      <c r="DV2452">
        <v>43</v>
      </c>
      <c r="DW2452">
        <v>44</v>
      </c>
      <c r="DX2452">
        <v>45</v>
      </c>
      <c r="DY2452">
        <v>45</v>
      </c>
      <c r="DZ2452">
        <v>45</v>
      </c>
      <c r="EA2452">
        <v>46</v>
      </c>
      <c r="EB2452">
        <v>48</v>
      </c>
      <c r="EC2452">
        <v>50</v>
      </c>
      <c r="ED2452">
        <v>50</v>
      </c>
      <c r="EE2452">
        <v>52</v>
      </c>
      <c r="EF2452">
        <v>52</v>
      </c>
      <c r="EG2452">
        <v>52</v>
      </c>
      <c r="EH2452">
        <v>52</v>
      </c>
      <c r="EI2452">
        <v>54</v>
      </c>
      <c r="EJ2452">
        <v>56</v>
      </c>
      <c r="EK2452">
        <v>56</v>
      </c>
      <c r="EL2452">
        <v>56</v>
      </c>
      <c r="EM2452">
        <v>57</v>
      </c>
      <c r="EN2452">
        <v>57</v>
      </c>
      <c r="EO2452">
        <v>55</v>
      </c>
      <c r="EP2452">
        <v>55</v>
      </c>
      <c r="EQ2452">
        <v>56</v>
      </c>
      <c r="ER2452">
        <v>57</v>
      </c>
      <c r="ES2452">
        <v>57</v>
      </c>
      <c r="ET2452">
        <v>58</v>
      </c>
      <c r="EU2452">
        <v>58</v>
      </c>
      <c r="EV2452">
        <v>60</v>
      </c>
      <c r="EW2452">
        <v>61</v>
      </c>
      <c r="EX2452">
        <v>61</v>
      </c>
      <c r="EY2452">
        <v>63</v>
      </c>
      <c r="EZ2452">
        <v>64</v>
      </c>
      <c r="FA2452">
        <v>65</v>
      </c>
      <c r="FB2452">
        <v>67</v>
      </c>
      <c r="FC2452">
        <v>69</v>
      </c>
      <c r="FD2452">
        <v>71</v>
      </c>
      <c r="FE2452">
        <v>72</v>
      </c>
      <c r="FF2452">
        <v>73</v>
      </c>
      <c r="FG2452">
        <v>74</v>
      </c>
      <c r="FH2452">
        <v>73</v>
      </c>
      <c r="FI2452">
        <v>73</v>
      </c>
      <c r="FJ2452">
        <v>73</v>
      </c>
      <c r="FK2452">
        <v>73</v>
      </c>
      <c r="FL2452">
        <v>76</v>
      </c>
      <c r="FM2452">
        <v>81</v>
      </c>
      <c r="FN2452">
        <v>83</v>
      </c>
      <c r="FO2452">
        <v>83</v>
      </c>
      <c r="FP2452">
        <v>86</v>
      </c>
      <c r="FQ2452">
        <v>89</v>
      </c>
      <c r="FR2452">
        <v>92</v>
      </c>
      <c r="FS2452">
        <v>96</v>
      </c>
      <c r="FT2452">
        <v>100</v>
      </c>
      <c r="FU2452">
        <v>104</v>
      </c>
      <c r="FV2452">
        <v>106</v>
      </c>
      <c r="FW2452">
        <v>106</v>
      </c>
      <c r="FX2452">
        <v>110</v>
      </c>
      <c r="FY2452">
        <v>112</v>
      </c>
      <c r="FZ2452">
        <v>115</v>
      </c>
      <c r="GA2452">
        <v>118</v>
      </c>
      <c r="GB2452">
        <v>119</v>
      </c>
      <c r="GC2452">
        <v>119</v>
      </c>
      <c r="GD2452">
        <v>120</v>
      </c>
      <c r="GE2452">
        <v>125</v>
      </c>
    </row>
    <row r="2453" spans="2:187" x14ac:dyDescent="0.55000000000000004">
      <c r="B2453" t="s">
        <v>553</v>
      </c>
      <c r="C2453">
        <v>39.768188510000002</v>
      </c>
      <c r="D2453">
        <v>-81.459371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1</v>
      </c>
      <c r="CF2453">
        <v>1</v>
      </c>
      <c r="CG2453">
        <v>1</v>
      </c>
      <c r="CH2453">
        <v>1</v>
      </c>
      <c r="CI2453">
        <v>2</v>
      </c>
      <c r="CJ2453">
        <v>2</v>
      </c>
      <c r="CK2453">
        <v>3</v>
      </c>
      <c r="CL2453">
        <v>3</v>
      </c>
      <c r="CM2453">
        <v>3</v>
      </c>
      <c r="CN2453">
        <v>3</v>
      </c>
      <c r="CO2453">
        <v>6</v>
      </c>
      <c r="CP2453">
        <v>4</v>
      </c>
      <c r="CQ2453">
        <v>3</v>
      </c>
      <c r="CR2453">
        <v>3</v>
      </c>
      <c r="CS2453">
        <v>3</v>
      </c>
      <c r="CT2453">
        <v>4</v>
      </c>
      <c r="CU2453">
        <v>4</v>
      </c>
      <c r="CV2453">
        <v>5</v>
      </c>
      <c r="CW2453">
        <v>5</v>
      </c>
      <c r="CX2453">
        <v>5</v>
      </c>
      <c r="CY2453">
        <v>5</v>
      </c>
      <c r="CZ2453">
        <v>5</v>
      </c>
      <c r="DA2453">
        <v>5</v>
      </c>
      <c r="DB2453">
        <v>5</v>
      </c>
      <c r="DC2453">
        <v>5</v>
      </c>
      <c r="DD2453">
        <v>5</v>
      </c>
      <c r="DE2453">
        <v>5</v>
      </c>
      <c r="DF2453">
        <v>6</v>
      </c>
      <c r="DG2453">
        <v>5</v>
      </c>
      <c r="DH2453">
        <v>5</v>
      </c>
      <c r="DI2453">
        <v>6</v>
      </c>
      <c r="DJ2453">
        <v>5</v>
      </c>
      <c r="DK2453">
        <v>5</v>
      </c>
      <c r="DL2453">
        <v>5</v>
      </c>
      <c r="DM2453">
        <v>5</v>
      </c>
      <c r="DN2453">
        <v>5</v>
      </c>
      <c r="DO2453">
        <v>5</v>
      </c>
      <c r="DP2453">
        <v>5</v>
      </c>
      <c r="DQ2453">
        <v>5</v>
      </c>
      <c r="DR2453">
        <v>5</v>
      </c>
      <c r="DS2453">
        <v>5</v>
      </c>
      <c r="DT2453">
        <v>5</v>
      </c>
      <c r="DU2453">
        <v>5</v>
      </c>
      <c r="DV2453">
        <v>5</v>
      </c>
      <c r="DW2453">
        <v>5</v>
      </c>
      <c r="DX2453">
        <v>5</v>
      </c>
      <c r="DY2453">
        <v>5</v>
      </c>
      <c r="DZ2453">
        <v>5</v>
      </c>
      <c r="EA2453">
        <v>5</v>
      </c>
      <c r="EB2453">
        <v>5</v>
      </c>
      <c r="EC2453">
        <v>6</v>
      </c>
      <c r="ED2453">
        <v>6</v>
      </c>
      <c r="EE2453">
        <v>6</v>
      </c>
      <c r="EF2453">
        <v>6</v>
      </c>
      <c r="EG2453">
        <v>6</v>
      </c>
      <c r="EH2453">
        <v>6</v>
      </c>
      <c r="EI2453">
        <v>6</v>
      </c>
      <c r="EJ2453">
        <v>6</v>
      </c>
      <c r="EK2453">
        <v>6</v>
      </c>
      <c r="EL2453">
        <v>6</v>
      </c>
      <c r="EM2453">
        <v>6</v>
      </c>
      <c r="EN2453">
        <v>6</v>
      </c>
      <c r="EO2453">
        <v>6</v>
      </c>
      <c r="EP2453">
        <v>6</v>
      </c>
      <c r="EQ2453">
        <v>6</v>
      </c>
      <c r="ER2453">
        <v>6</v>
      </c>
      <c r="ES2453">
        <v>6</v>
      </c>
      <c r="ET2453">
        <v>6</v>
      </c>
      <c r="EU2453">
        <v>6</v>
      </c>
      <c r="EV2453">
        <v>6</v>
      </c>
      <c r="EW2453">
        <v>6</v>
      </c>
      <c r="EX2453">
        <v>6</v>
      </c>
      <c r="EY2453">
        <v>6</v>
      </c>
      <c r="EZ2453">
        <v>6</v>
      </c>
      <c r="FA2453">
        <v>6</v>
      </c>
      <c r="FB2453">
        <v>6</v>
      </c>
      <c r="FC2453">
        <v>6</v>
      </c>
      <c r="FD2453">
        <v>6</v>
      </c>
      <c r="FE2453">
        <v>7</v>
      </c>
      <c r="FF2453">
        <v>8</v>
      </c>
      <c r="FG2453">
        <v>9</v>
      </c>
      <c r="FH2453">
        <v>9</v>
      </c>
      <c r="FI2453">
        <v>9</v>
      </c>
      <c r="FJ2453">
        <v>11</v>
      </c>
      <c r="FK2453">
        <v>11</v>
      </c>
      <c r="FL2453">
        <v>11</v>
      </c>
      <c r="FM2453">
        <v>11</v>
      </c>
      <c r="FN2453">
        <v>11</v>
      </c>
      <c r="FO2453">
        <v>11</v>
      </c>
      <c r="FP2453">
        <v>11</v>
      </c>
      <c r="FQ2453">
        <v>11</v>
      </c>
      <c r="FR2453">
        <v>13</v>
      </c>
      <c r="FS2453">
        <v>13</v>
      </c>
      <c r="FT2453">
        <v>14</v>
      </c>
      <c r="FU2453">
        <v>14</v>
      </c>
      <c r="FV2453">
        <v>14</v>
      </c>
      <c r="FW2453">
        <v>14</v>
      </c>
      <c r="FX2453">
        <v>14</v>
      </c>
      <c r="FY2453">
        <v>14</v>
      </c>
      <c r="FZ2453">
        <v>15</v>
      </c>
      <c r="GA2453">
        <v>15</v>
      </c>
      <c r="GB2453">
        <v>16</v>
      </c>
      <c r="GC2453">
        <v>16</v>
      </c>
      <c r="GD2453">
        <v>16</v>
      </c>
      <c r="GE2453">
        <v>16</v>
      </c>
    </row>
    <row r="2454" spans="2:187" x14ac:dyDescent="0.55000000000000004">
      <c r="B2454" t="s">
        <v>553</v>
      </c>
      <c r="C2454">
        <v>41.537818260000002</v>
      </c>
      <c r="D2454">
        <v>-83.094018500000004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1</v>
      </c>
      <c r="BT2454">
        <v>1</v>
      </c>
      <c r="BU2454">
        <v>2</v>
      </c>
      <c r="BV2454">
        <v>2</v>
      </c>
      <c r="BW2454">
        <v>4</v>
      </c>
      <c r="BX2454">
        <v>5</v>
      </c>
      <c r="BY2454">
        <v>6</v>
      </c>
      <c r="BZ2454">
        <v>5</v>
      </c>
      <c r="CA2454">
        <v>5</v>
      </c>
      <c r="CB2454">
        <v>5</v>
      </c>
      <c r="CC2454">
        <v>5</v>
      </c>
      <c r="CD2454">
        <v>6</v>
      </c>
      <c r="CE2454">
        <v>8</v>
      </c>
      <c r="CF2454">
        <v>9</v>
      </c>
      <c r="CG2454">
        <v>10</v>
      </c>
      <c r="CH2454">
        <v>10</v>
      </c>
      <c r="CI2454">
        <v>11</v>
      </c>
      <c r="CJ2454">
        <v>11</v>
      </c>
      <c r="CK2454">
        <v>12</v>
      </c>
      <c r="CL2454">
        <v>17</v>
      </c>
      <c r="CM2454">
        <v>21</v>
      </c>
      <c r="CN2454">
        <v>27</v>
      </c>
      <c r="CO2454">
        <v>27</v>
      </c>
      <c r="CP2454">
        <v>29</v>
      </c>
      <c r="CQ2454">
        <v>32</v>
      </c>
      <c r="CR2454">
        <v>32</v>
      </c>
      <c r="CS2454">
        <v>34</v>
      </c>
      <c r="CT2454">
        <v>35</v>
      </c>
      <c r="CU2454">
        <v>37</v>
      </c>
      <c r="CV2454">
        <v>37</v>
      </c>
      <c r="CW2454">
        <v>37</v>
      </c>
      <c r="CX2454">
        <v>38</v>
      </c>
      <c r="CY2454">
        <v>37</v>
      </c>
      <c r="CZ2454">
        <v>38</v>
      </c>
      <c r="DA2454">
        <v>40</v>
      </c>
      <c r="DB2454">
        <v>40</v>
      </c>
      <c r="DC2454">
        <v>40</v>
      </c>
      <c r="DD2454">
        <v>40</v>
      </c>
      <c r="DE2454">
        <v>44</v>
      </c>
      <c r="DF2454">
        <v>44</v>
      </c>
      <c r="DG2454">
        <v>44</v>
      </c>
      <c r="DH2454">
        <v>45</v>
      </c>
      <c r="DI2454">
        <v>46</v>
      </c>
      <c r="DJ2454">
        <v>46</v>
      </c>
      <c r="DK2454">
        <v>47</v>
      </c>
      <c r="DL2454">
        <v>49</v>
      </c>
      <c r="DM2454">
        <v>52</v>
      </c>
      <c r="DN2454">
        <v>56</v>
      </c>
      <c r="DO2454">
        <v>57</v>
      </c>
      <c r="DP2454">
        <v>65</v>
      </c>
      <c r="DQ2454">
        <v>65</v>
      </c>
      <c r="DR2454">
        <v>66</v>
      </c>
      <c r="DS2454">
        <v>64</v>
      </c>
      <c r="DT2454">
        <v>64</v>
      </c>
      <c r="DU2454">
        <v>66</v>
      </c>
      <c r="DV2454">
        <v>66</v>
      </c>
      <c r="DW2454">
        <v>87</v>
      </c>
      <c r="DX2454">
        <v>90</v>
      </c>
      <c r="DY2454">
        <v>91</v>
      </c>
      <c r="DZ2454">
        <v>92</v>
      </c>
      <c r="EA2454">
        <v>94</v>
      </c>
      <c r="EB2454">
        <v>93</v>
      </c>
      <c r="EC2454">
        <v>95</v>
      </c>
      <c r="ED2454">
        <v>99</v>
      </c>
      <c r="EE2454">
        <v>99</v>
      </c>
      <c r="EF2454">
        <v>103</v>
      </c>
      <c r="EG2454">
        <v>103</v>
      </c>
      <c r="EH2454">
        <v>102</v>
      </c>
      <c r="EI2454">
        <v>104</v>
      </c>
      <c r="EJ2454">
        <v>107</v>
      </c>
      <c r="EK2454">
        <v>109</v>
      </c>
      <c r="EL2454">
        <v>109</v>
      </c>
      <c r="EM2454">
        <v>109</v>
      </c>
      <c r="EN2454">
        <v>112</v>
      </c>
      <c r="EO2454">
        <v>111</v>
      </c>
      <c r="EP2454">
        <v>111</v>
      </c>
      <c r="EQ2454">
        <v>114</v>
      </c>
      <c r="ER2454">
        <v>116</v>
      </c>
      <c r="ES2454">
        <v>117</v>
      </c>
      <c r="ET2454">
        <v>118</v>
      </c>
      <c r="EU2454">
        <v>118</v>
      </c>
      <c r="EV2454">
        <v>118</v>
      </c>
      <c r="EW2454">
        <v>118</v>
      </c>
      <c r="EX2454">
        <v>118</v>
      </c>
      <c r="EY2454">
        <v>118</v>
      </c>
      <c r="EZ2454">
        <v>119</v>
      </c>
      <c r="FA2454">
        <v>122</v>
      </c>
      <c r="FB2454">
        <v>122</v>
      </c>
      <c r="FC2454">
        <v>123</v>
      </c>
      <c r="FD2454">
        <v>124</v>
      </c>
      <c r="FE2454">
        <v>126</v>
      </c>
      <c r="FF2454">
        <v>127</v>
      </c>
      <c r="FG2454">
        <v>127</v>
      </c>
      <c r="FH2454">
        <v>127</v>
      </c>
      <c r="FI2454">
        <v>129</v>
      </c>
      <c r="FJ2454">
        <v>130</v>
      </c>
      <c r="FK2454">
        <v>130</v>
      </c>
      <c r="FL2454">
        <v>139</v>
      </c>
      <c r="FM2454">
        <v>143</v>
      </c>
      <c r="FN2454">
        <v>143</v>
      </c>
      <c r="FO2454">
        <v>149</v>
      </c>
      <c r="FP2454">
        <v>150</v>
      </c>
      <c r="FQ2454">
        <v>160</v>
      </c>
      <c r="FR2454">
        <v>161</v>
      </c>
      <c r="FS2454">
        <v>166</v>
      </c>
      <c r="FT2454">
        <v>173</v>
      </c>
      <c r="FU2454">
        <v>193</v>
      </c>
      <c r="FV2454">
        <v>217</v>
      </c>
      <c r="FW2454">
        <v>219</v>
      </c>
      <c r="FX2454">
        <v>235</v>
      </c>
      <c r="FY2454">
        <v>237</v>
      </c>
      <c r="FZ2454">
        <v>243</v>
      </c>
      <c r="GA2454">
        <v>259</v>
      </c>
      <c r="GB2454">
        <v>264</v>
      </c>
      <c r="GC2454">
        <v>267</v>
      </c>
      <c r="GD2454">
        <v>271</v>
      </c>
      <c r="GE2454">
        <v>277</v>
      </c>
    </row>
    <row r="2455" spans="2:187" x14ac:dyDescent="0.55000000000000004">
      <c r="B2455" t="s">
        <v>553</v>
      </c>
      <c r="C2455">
        <v>41.116763409999997</v>
      </c>
      <c r="D2455">
        <v>-84.5801017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1</v>
      </c>
      <c r="CC2455">
        <v>1</v>
      </c>
      <c r="CD2455">
        <v>2</v>
      </c>
      <c r="CE2455">
        <v>2</v>
      </c>
      <c r="CF2455">
        <v>2</v>
      </c>
      <c r="CG2455">
        <v>3</v>
      </c>
      <c r="CH2455">
        <v>5</v>
      </c>
      <c r="CI2455">
        <v>5</v>
      </c>
      <c r="CJ2455">
        <v>5</v>
      </c>
      <c r="CK2455">
        <v>5</v>
      </c>
      <c r="CL2455">
        <v>5</v>
      </c>
      <c r="CM2455">
        <v>5</v>
      </c>
      <c r="CN2455">
        <v>5</v>
      </c>
      <c r="CO2455">
        <v>5</v>
      </c>
      <c r="CP2455">
        <v>5</v>
      </c>
      <c r="CQ2455">
        <v>5</v>
      </c>
      <c r="CR2455">
        <v>8</v>
      </c>
      <c r="CS2455">
        <v>7</v>
      </c>
      <c r="CT2455">
        <v>8</v>
      </c>
      <c r="CU2455">
        <v>8</v>
      </c>
      <c r="CV2455">
        <v>8</v>
      </c>
      <c r="CW2455">
        <v>8</v>
      </c>
      <c r="CX2455">
        <v>8</v>
      </c>
      <c r="CY2455">
        <v>8</v>
      </c>
      <c r="CZ2455">
        <v>8</v>
      </c>
      <c r="DA2455">
        <v>8</v>
      </c>
      <c r="DB2455">
        <v>8</v>
      </c>
      <c r="DC2455">
        <v>8</v>
      </c>
      <c r="DD2455">
        <v>8</v>
      </c>
      <c r="DE2455">
        <v>8</v>
      </c>
      <c r="DF2455">
        <v>8</v>
      </c>
      <c r="DG2455">
        <v>8</v>
      </c>
      <c r="DH2455">
        <v>8</v>
      </c>
      <c r="DI2455">
        <v>9</v>
      </c>
      <c r="DJ2455">
        <v>9</v>
      </c>
      <c r="DK2455">
        <v>9</v>
      </c>
      <c r="DL2455">
        <v>9</v>
      </c>
      <c r="DM2455">
        <v>10</v>
      </c>
      <c r="DN2455">
        <v>10</v>
      </c>
      <c r="DO2455">
        <v>11</v>
      </c>
      <c r="DP2455">
        <v>11</v>
      </c>
      <c r="DQ2455">
        <v>11</v>
      </c>
      <c r="DR2455">
        <v>11</v>
      </c>
      <c r="DS2455">
        <v>11</v>
      </c>
      <c r="DT2455">
        <v>12</v>
      </c>
      <c r="DU2455">
        <v>12</v>
      </c>
      <c r="DV2455">
        <v>12</v>
      </c>
      <c r="DW2455">
        <v>13</v>
      </c>
      <c r="DX2455">
        <v>13</v>
      </c>
      <c r="DY2455">
        <v>13</v>
      </c>
      <c r="DZ2455">
        <v>13</v>
      </c>
      <c r="EA2455">
        <v>13</v>
      </c>
      <c r="EB2455">
        <v>13</v>
      </c>
      <c r="EC2455">
        <v>14</v>
      </c>
      <c r="ED2455">
        <v>14</v>
      </c>
      <c r="EE2455">
        <v>14</v>
      </c>
      <c r="EF2455">
        <v>14</v>
      </c>
      <c r="EG2455">
        <v>14</v>
      </c>
      <c r="EH2455">
        <v>14</v>
      </c>
      <c r="EI2455">
        <v>14</v>
      </c>
      <c r="EJ2455">
        <v>14</v>
      </c>
      <c r="EK2455">
        <v>14</v>
      </c>
      <c r="EL2455">
        <v>14</v>
      </c>
      <c r="EM2455">
        <v>14</v>
      </c>
      <c r="EN2455">
        <v>14</v>
      </c>
      <c r="EO2455">
        <v>14</v>
      </c>
      <c r="EP2455">
        <v>14</v>
      </c>
      <c r="EQ2455">
        <v>14</v>
      </c>
      <c r="ER2455">
        <v>14</v>
      </c>
      <c r="ES2455">
        <v>14</v>
      </c>
      <c r="ET2455">
        <v>16</v>
      </c>
      <c r="EU2455">
        <v>17</v>
      </c>
      <c r="EV2455">
        <v>17</v>
      </c>
      <c r="EW2455">
        <v>17</v>
      </c>
      <c r="EX2455">
        <v>18</v>
      </c>
      <c r="EY2455">
        <v>18</v>
      </c>
      <c r="EZ2455">
        <v>18</v>
      </c>
      <c r="FA2455">
        <v>19</v>
      </c>
      <c r="FB2455">
        <v>21</v>
      </c>
      <c r="FC2455">
        <v>21</v>
      </c>
      <c r="FD2455">
        <v>22</v>
      </c>
      <c r="FE2455">
        <v>22</v>
      </c>
      <c r="FF2455">
        <v>22</v>
      </c>
      <c r="FG2455">
        <v>22</v>
      </c>
      <c r="FH2455">
        <v>22</v>
      </c>
      <c r="FI2455">
        <v>23</v>
      </c>
      <c r="FJ2455">
        <v>23</v>
      </c>
      <c r="FK2455">
        <v>23</v>
      </c>
      <c r="FL2455">
        <v>23</v>
      </c>
      <c r="FM2455">
        <v>23</v>
      </c>
      <c r="FN2455">
        <v>23</v>
      </c>
      <c r="FO2455">
        <v>25</v>
      </c>
      <c r="FP2455">
        <v>26</v>
      </c>
      <c r="FQ2455">
        <v>26</v>
      </c>
      <c r="FR2455">
        <v>27</v>
      </c>
      <c r="FS2455">
        <v>28</v>
      </c>
      <c r="FT2455">
        <v>30</v>
      </c>
      <c r="FU2455">
        <v>32</v>
      </c>
      <c r="FV2455">
        <v>34</v>
      </c>
      <c r="FW2455">
        <v>35</v>
      </c>
      <c r="FX2455">
        <v>38</v>
      </c>
      <c r="FY2455">
        <v>39</v>
      </c>
      <c r="FZ2455">
        <v>39</v>
      </c>
      <c r="GA2455">
        <v>39</v>
      </c>
      <c r="GB2455">
        <v>41</v>
      </c>
      <c r="GC2455">
        <v>43</v>
      </c>
      <c r="GD2455">
        <v>45</v>
      </c>
      <c r="GE2455">
        <v>46</v>
      </c>
    </row>
    <row r="2456" spans="2:187" x14ac:dyDescent="0.55000000000000004">
      <c r="B2456" t="s">
        <v>553</v>
      </c>
      <c r="C2456">
        <v>39.735086549999998</v>
      </c>
      <c r="D2456">
        <v>-82.238049709999999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1</v>
      </c>
      <c r="BW2456">
        <v>2</v>
      </c>
      <c r="BX2456">
        <v>2</v>
      </c>
      <c r="BY2456">
        <v>2</v>
      </c>
      <c r="BZ2456">
        <v>3</v>
      </c>
      <c r="CA2456">
        <v>3</v>
      </c>
      <c r="CB2456">
        <v>4</v>
      </c>
      <c r="CC2456">
        <v>4</v>
      </c>
      <c r="CD2456">
        <v>6</v>
      </c>
      <c r="CE2456">
        <v>6</v>
      </c>
      <c r="CF2456">
        <v>7</v>
      </c>
      <c r="CG2456">
        <v>8</v>
      </c>
      <c r="CH2456">
        <v>8</v>
      </c>
      <c r="CI2456">
        <v>8</v>
      </c>
      <c r="CJ2456">
        <v>8</v>
      </c>
      <c r="CK2456">
        <v>8</v>
      </c>
      <c r="CL2456">
        <v>8</v>
      </c>
      <c r="CM2456">
        <v>8</v>
      </c>
      <c r="CN2456">
        <v>9</v>
      </c>
      <c r="CO2456">
        <v>9</v>
      </c>
      <c r="CP2456">
        <v>9</v>
      </c>
      <c r="CQ2456">
        <v>10</v>
      </c>
      <c r="CR2456">
        <v>11</v>
      </c>
      <c r="CS2456">
        <v>11</v>
      </c>
      <c r="CT2456">
        <v>12</v>
      </c>
      <c r="CU2456">
        <v>12</v>
      </c>
      <c r="CV2456">
        <v>13</v>
      </c>
      <c r="CW2456">
        <v>12</v>
      </c>
      <c r="CX2456">
        <v>13</v>
      </c>
      <c r="CY2456">
        <v>12</v>
      </c>
      <c r="CZ2456">
        <v>12</v>
      </c>
      <c r="DA2456">
        <v>12</v>
      </c>
      <c r="DB2456">
        <v>13</v>
      </c>
      <c r="DC2456">
        <v>13</v>
      </c>
      <c r="DD2456">
        <v>13</v>
      </c>
      <c r="DE2456">
        <v>13</v>
      </c>
      <c r="DF2456">
        <v>13</v>
      </c>
      <c r="DG2456">
        <v>13</v>
      </c>
      <c r="DH2456">
        <v>13</v>
      </c>
      <c r="DI2456">
        <v>13</v>
      </c>
      <c r="DJ2456">
        <v>14</v>
      </c>
      <c r="DK2456">
        <v>14</v>
      </c>
      <c r="DL2456">
        <v>14</v>
      </c>
      <c r="DM2456">
        <v>14</v>
      </c>
      <c r="DN2456">
        <v>15</v>
      </c>
      <c r="DO2456">
        <v>15</v>
      </c>
      <c r="DP2456">
        <v>15</v>
      </c>
      <c r="DQ2456">
        <v>15</v>
      </c>
      <c r="DR2456">
        <v>15</v>
      </c>
      <c r="DS2456">
        <v>16</v>
      </c>
      <c r="DT2456">
        <v>15</v>
      </c>
      <c r="DU2456">
        <v>16</v>
      </c>
      <c r="DV2456">
        <v>17</v>
      </c>
      <c r="DW2456">
        <v>17</v>
      </c>
      <c r="DX2456">
        <v>18</v>
      </c>
      <c r="DY2456">
        <v>18</v>
      </c>
      <c r="DZ2456">
        <v>18</v>
      </c>
      <c r="EA2456">
        <v>18</v>
      </c>
      <c r="EB2456">
        <v>18</v>
      </c>
      <c r="EC2456">
        <v>18</v>
      </c>
      <c r="ED2456">
        <v>18</v>
      </c>
      <c r="EE2456">
        <v>18</v>
      </c>
      <c r="EF2456">
        <v>18</v>
      </c>
      <c r="EG2456">
        <v>19</v>
      </c>
      <c r="EH2456">
        <v>19</v>
      </c>
      <c r="EI2456">
        <v>19</v>
      </c>
      <c r="EJ2456">
        <v>19</v>
      </c>
      <c r="EK2456">
        <v>20</v>
      </c>
      <c r="EL2456">
        <v>20</v>
      </c>
      <c r="EM2456">
        <v>20</v>
      </c>
      <c r="EN2456">
        <v>21</v>
      </c>
      <c r="EO2456">
        <v>21</v>
      </c>
      <c r="EP2456">
        <v>22</v>
      </c>
      <c r="EQ2456">
        <v>22</v>
      </c>
      <c r="ER2456">
        <v>23</v>
      </c>
      <c r="ES2456">
        <v>23</v>
      </c>
      <c r="ET2456">
        <v>23</v>
      </c>
      <c r="EU2456">
        <v>24</v>
      </c>
      <c r="EV2456">
        <v>24</v>
      </c>
      <c r="EW2456">
        <v>25</v>
      </c>
      <c r="EX2456">
        <v>25</v>
      </c>
      <c r="EY2456">
        <v>26</v>
      </c>
      <c r="EZ2456">
        <v>26</v>
      </c>
      <c r="FA2456">
        <v>26</v>
      </c>
      <c r="FB2456">
        <v>26</v>
      </c>
      <c r="FC2456">
        <v>26</v>
      </c>
      <c r="FD2456">
        <v>26</v>
      </c>
      <c r="FE2456">
        <v>26</v>
      </c>
      <c r="FF2456">
        <v>26</v>
      </c>
      <c r="FG2456">
        <v>26</v>
      </c>
      <c r="FH2456">
        <v>28</v>
      </c>
      <c r="FI2456">
        <v>30</v>
      </c>
      <c r="FJ2456">
        <v>30</v>
      </c>
      <c r="FK2456">
        <v>30</v>
      </c>
      <c r="FL2456">
        <v>32</v>
      </c>
      <c r="FM2456">
        <v>32</v>
      </c>
      <c r="FN2456">
        <v>34</v>
      </c>
      <c r="FO2456">
        <v>35</v>
      </c>
      <c r="FP2456">
        <v>35</v>
      </c>
      <c r="FQ2456">
        <v>37</v>
      </c>
      <c r="FR2456">
        <v>40</v>
      </c>
      <c r="FS2456">
        <v>41</v>
      </c>
      <c r="FT2456">
        <v>44</v>
      </c>
      <c r="FU2456">
        <v>46</v>
      </c>
      <c r="FV2456">
        <v>48</v>
      </c>
      <c r="FW2456">
        <v>50</v>
      </c>
      <c r="FX2456">
        <v>52</v>
      </c>
      <c r="FY2456">
        <v>53</v>
      </c>
      <c r="FZ2456">
        <v>55</v>
      </c>
      <c r="GA2456">
        <v>58</v>
      </c>
      <c r="GB2456">
        <v>59</v>
      </c>
      <c r="GC2456">
        <v>62</v>
      </c>
      <c r="GD2456">
        <v>62</v>
      </c>
      <c r="GE2456">
        <v>63</v>
      </c>
    </row>
    <row r="2457" spans="2:187" x14ac:dyDescent="0.55000000000000004">
      <c r="B2457" t="s">
        <v>553</v>
      </c>
      <c r="C2457">
        <v>39.641703919999998</v>
      </c>
      <c r="D2457">
        <v>-83.02433859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1</v>
      </c>
      <c r="BQ2457">
        <v>2</v>
      </c>
      <c r="BR2457">
        <v>2</v>
      </c>
      <c r="BS2457">
        <v>4</v>
      </c>
      <c r="BT2457">
        <v>4</v>
      </c>
      <c r="BU2457">
        <v>5</v>
      </c>
      <c r="BV2457">
        <v>12</v>
      </c>
      <c r="BW2457">
        <v>12</v>
      </c>
      <c r="BX2457">
        <v>11</v>
      </c>
      <c r="BY2457">
        <v>13</v>
      </c>
      <c r="BZ2457">
        <v>20</v>
      </c>
      <c r="CA2457">
        <v>29</v>
      </c>
      <c r="CB2457">
        <v>29</v>
      </c>
      <c r="CC2457">
        <v>31</v>
      </c>
      <c r="CD2457">
        <v>35</v>
      </c>
      <c r="CE2457">
        <v>39</v>
      </c>
      <c r="CF2457">
        <v>44</v>
      </c>
      <c r="CG2457">
        <v>51</v>
      </c>
      <c r="CH2457">
        <v>58</v>
      </c>
      <c r="CI2457">
        <v>83</v>
      </c>
      <c r="CJ2457">
        <v>97</v>
      </c>
      <c r="CK2457">
        <v>172</v>
      </c>
      <c r="CL2457">
        <v>196</v>
      </c>
      <c r="CM2457">
        <v>253</v>
      </c>
      <c r="CN2457">
        <v>302</v>
      </c>
      <c r="CO2457">
        <v>477</v>
      </c>
      <c r="CP2457">
        <v>1246</v>
      </c>
      <c r="CQ2457">
        <v>1635</v>
      </c>
      <c r="CR2457">
        <v>1658</v>
      </c>
      <c r="CS2457">
        <v>1661</v>
      </c>
      <c r="CT2457">
        <v>1659</v>
      </c>
      <c r="CU2457">
        <v>1662</v>
      </c>
      <c r="CV2457">
        <v>1662</v>
      </c>
      <c r="CW2457">
        <v>1698</v>
      </c>
      <c r="CX2457">
        <v>1706</v>
      </c>
      <c r="CY2457">
        <v>1722</v>
      </c>
      <c r="CZ2457">
        <v>1732</v>
      </c>
      <c r="DA2457">
        <v>1731</v>
      </c>
      <c r="DB2457">
        <v>1724</v>
      </c>
      <c r="DC2457">
        <v>1729</v>
      </c>
      <c r="DD2457">
        <v>1828</v>
      </c>
      <c r="DE2457">
        <v>1831</v>
      </c>
      <c r="DF2457">
        <v>1836</v>
      </c>
      <c r="DG2457">
        <v>1841</v>
      </c>
      <c r="DH2457">
        <v>1842</v>
      </c>
      <c r="DI2457">
        <v>1844</v>
      </c>
      <c r="DJ2457">
        <v>1845</v>
      </c>
      <c r="DK2457">
        <v>1933</v>
      </c>
      <c r="DL2457">
        <v>1955</v>
      </c>
      <c r="DM2457">
        <v>1958</v>
      </c>
      <c r="DN2457">
        <v>1990</v>
      </c>
      <c r="DO2457">
        <v>2005</v>
      </c>
      <c r="DP2457">
        <v>2011</v>
      </c>
      <c r="DQ2457">
        <v>2018</v>
      </c>
      <c r="DR2457">
        <v>2021</v>
      </c>
      <c r="DS2457">
        <v>2025</v>
      </c>
      <c r="DT2457">
        <v>2029</v>
      </c>
      <c r="DU2457">
        <v>2031</v>
      </c>
      <c r="DV2457">
        <v>2033</v>
      </c>
      <c r="DW2457">
        <v>2038</v>
      </c>
      <c r="DX2457">
        <v>2042</v>
      </c>
      <c r="DY2457">
        <v>2043</v>
      </c>
      <c r="DZ2457">
        <v>2046</v>
      </c>
      <c r="EA2457">
        <v>2046</v>
      </c>
      <c r="EB2457">
        <v>2048</v>
      </c>
      <c r="EC2457">
        <v>2050</v>
      </c>
      <c r="ED2457">
        <v>2050</v>
      </c>
      <c r="EE2457">
        <v>2074</v>
      </c>
      <c r="EF2457">
        <v>2086</v>
      </c>
      <c r="EG2457">
        <v>2092</v>
      </c>
      <c r="EH2457">
        <v>2095</v>
      </c>
      <c r="EI2457">
        <v>2096</v>
      </c>
      <c r="EJ2457">
        <v>2099</v>
      </c>
      <c r="EK2457">
        <v>2099</v>
      </c>
      <c r="EL2457">
        <v>2106</v>
      </c>
      <c r="EM2457">
        <v>2108</v>
      </c>
      <c r="EN2457">
        <v>2109</v>
      </c>
      <c r="EO2457">
        <v>2110</v>
      </c>
      <c r="EP2457">
        <v>2121</v>
      </c>
      <c r="EQ2457">
        <v>2115</v>
      </c>
      <c r="ER2457">
        <v>2123</v>
      </c>
      <c r="ES2457">
        <v>2125</v>
      </c>
      <c r="ET2457">
        <v>2126</v>
      </c>
      <c r="EU2457">
        <v>2125</v>
      </c>
      <c r="EV2457">
        <v>2128</v>
      </c>
      <c r="EW2457">
        <v>2131</v>
      </c>
      <c r="EX2457">
        <v>2135</v>
      </c>
      <c r="EY2457">
        <v>2137</v>
      </c>
      <c r="EZ2457">
        <v>2139</v>
      </c>
      <c r="FA2457">
        <v>2141</v>
      </c>
      <c r="FB2457">
        <v>2144</v>
      </c>
      <c r="FC2457">
        <v>2148</v>
      </c>
      <c r="FD2457">
        <v>2150</v>
      </c>
      <c r="FE2457">
        <v>2157</v>
      </c>
      <c r="FF2457">
        <v>2162</v>
      </c>
      <c r="FG2457">
        <v>2164</v>
      </c>
      <c r="FH2457">
        <v>2169</v>
      </c>
      <c r="FI2457">
        <v>2170</v>
      </c>
      <c r="FJ2457">
        <v>2176</v>
      </c>
      <c r="FK2457">
        <v>2176</v>
      </c>
      <c r="FL2457">
        <v>2184</v>
      </c>
      <c r="FM2457">
        <v>2188</v>
      </c>
      <c r="FN2457">
        <v>2191</v>
      </c>
      <c r="FO2457">
        <v>2197</v>
      </c>
      <c r="FP2457">
        <v>2201</v>
      </c>
      <c r="FQ2457">
        <v>2205</v>
      </c>
      <c r="FR2457">
        <v>2206</v>
      </c>
      <c r="FS2457">
        <v>2216</v>
      </c>
      <c r="FT2457">
        <v>2222</v>
      </c>
      <c r="FU2457">
        <v>2227</v>
      </c>
      <c r="FV2457">
        <v>2229</v>
      </c>
      <c r="FW2457">
        <v>2235</v>
      </c>
      <c r="FX2457">
        <v>2246</v>
      </c>
      <c r="FY2457">
        <v>2249</v>
      </c>
      <c r="FZ2457">
        <v>2258</v>
      </c>
      <c r="GA2457">
        <v>2263</v>
      </c>
      <c r="GB2457">
        <v>2268</v>
      </c>
      <c r="GC2457">
        <v>2275</v>
      </c>
      <c r="GD2457">
        <v>2283</v>
      </c>
      <c r="GE2457">
        <v>2290</v>
      </c>
    </row>
    <row r="2458" spans="2:187" x14ac:dyDescent="0.55000000000000004">
      <c r="B2458" t="s">
        <v>553</v>
      </c>
      <c r="C2458">
        <v>39.076340010000003</v>
      </c>
      <c r="D2458">
        <v>-83.067695839999999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0</v>
      </c>
      <c r="BQ2458">
        <v>0</v>
      </c>
      <c r="BR2458">
        <v>0</v>
      </c>
      <c r="BS2458">
        <v>1</v>
      </c>
      <c r="BT2458">
        <v>1</v>
      </c>
      <c r="BU2458">
        <v>1</v>
      </c>
      <c r="BV2458">
        <v>1</v>
      </c>
      <c r="BW2458">
        <v>1</v>
      </c>
      <c r="BX2458">
        <v>1</v>
      </c>
      <c r="BY2458">
        <v>1</v>
      </c>
      <c r="BZ2458">
        <v>1</v>
      </c>
      <c r="CA2458">
        <v>1</v>
      </c>
      <c r="CB2458">
        <v>1</v>
      </c>
      <c r="CC2458">
        <v>1</v>
      </c>
      <c r="CD2458">
        <v>1</v>
      </c>
      <c r="CE2458">
        <v>1</v>
      </c>
      <c r="CF2458">
        <v>1</v>
      </c>
      <c r="CG2458">
        <v>1</v>
      </c>
      <c r="CH2458">
        <v>1</v>
      </c>
      <c r="CI2458">
        <v>1</v>
      </c>
      <c r="CJ2458">
        <v>1</v>
      </c>
      <c r="CK2458">
        <v>1</v>
      </c>
      <c r="CL2458">
        <v>1</v>
      </c>
      <c r="CM2458">
        <v>1</v>
      </c>
      <c r="CN2458">
        <v>1</v>
      </c>
      <c r="CO2458">
        <v>1</v>
      </c>
      <c r="CP2458">
        <v>2</v>
      </c>
      <c r="CQ2458">
        <v>2</v>
      </c>
      <c r="CR2458">
        <v>2</v>
      </c>
      <c r="CS2458">
        <v>2</v>
      </c>
      <c r="CT2458">
        <v>2</v>
      </c>
      <c r="CU2458">
        <v>3</v>
      </c>
      <c r="CV2458">
        <v>3</v>
      </c>
      <c r="CW2458">
        <v>3</v>
      </c>
      <c r="CX2458">
        <v>3</v>
      </c>
      <c r="CY2458">
        <v>3</v>
      </c>
      <c r="CZ2458">
        <v>3</v>
      </c>
      <c r="DA2458">
        <v>3</v>
      </c>
      <c r="DB2458">
        <v>3</v>
      </c>
      <c r="DC2458">
        <v>3</v>
      </c>
      <c r="DD2458">
        <v>3</v>
      </c>
      <c r="DE2458">
        <v>4</v>
      </c>
      <c r="DF2458">
        <v>4</v>
      </c>
      <c r="DG2458">
        <v>4</v>
      </c>
      <c r="DH2458">
        <v>4</v>
      </c>
      <c r="DI2458">
        <v>5</v>
      </c>
      <c r="DJ2458">
        <v>5</v>
      </c>
      <c r="DK2458">
        <v>5</v>
      </c>
      <c r="DL2458">
        <v>5</v>
      </c>
      <c r="DM2458">
        <v>5</v>
      </c>
      <c r="DN2458">
        <v>5</v>
      </c>
      <c r="DO2458">
        <v>5</v>
      </c>
      <c r="DP2458">
        <v>5</v>
      </c>
      <c r="DQ2458">
        <v>5</v>
      </c>
      <c r="DR2458">
        <v>5</v>
      </c>
      <c r="DS2458">
        <v>6</v>
      </c>
      <c r="DT2458">
        <v>6</v>
      </c>
      <c r="DU2458">
        <v>6</v>
      </c>
      <c r="DV2458">
        <v>6</v>
      </c>
      <c r="DW2458">
        <v>6</v>
      </c>
      <c r="DX2458">
        <v>6</v>
      </c>
      <c r="DY2458">
        <v>6</v>
      </c>
      <c r="DZ2458">
        <v>6</v>
      </c>
      <c r="EA2458">
        <v>6</v>
      </c>
      <c r="EB2458">
        <v>6</v>
      </c>
      <c r="EC2458">
        <v>6</v>
      </c>
      <c r="ED2458">
        <v>6</v>
      </c>
      <c r="EE2458">
        <v>6</v>
      </c>
      <c r="EF2458">
        <v>8</v>
      </c>
      <c r="EG2458">
        <v>8</v>
      </c>
      <c r="EH2458">
        <v>9</v>
      </c>
      <c r="EI2458">
        <v>9</v>
      </c>
      <c r="EJ2458">
        <v>9</v>
      </c>
      <c r="EK2458">
        <v>9</v>
      </c>
      <c r="EL2458">
        <v>9</v>
      </c>
      <c r="EM2458">
        <v>9</v>
      </c>
      <c r="EN2458">
        <v>9</v>
      </c>
      <c r="EO2458">
        <v>9</v>
      </c>
      <c r="EP2458">
        <v>10</v>
      </c>
      <c r="EQ2458">
        <v>9</v>
      </c>
      <c r="ER2458">
        <v>9</v>
      </c>
      <c r="ES2458">
        <v>9</v>
      </c>
      <c r="ET2458">
        <v>9</v>
      </c>
      <c r="EU2458">
        <v>9</v>
      </c>
      <c r="EV2458">
        <v>11</v>
      </c>
      <c r="EW2458">
        <v>12</v>
      </c>
      <c r="EX2458">
        <v>12</v>
      </c>
      <c r="EY2458">
        <v>13</v>
      </c>
      <c r="EZ2458">
        <v>14</v>
      </c>
      <c r="FA2458">
        <v>17</v>
      </c>
      <c r="FB2458">
        <v>17</v>
      </c>
      <c r="FC2458">
        <v>17</v>
      </c>
      <c r="FD2458">
        <v>19</v>
      </c>
      <c r="FE2458">
        <v>20</v>
      </c>
      <c r="FF2458">
        <v>20</v>
      </c>
      <c r="FG2458">
        <v>20</v>
      </c>
      <c r="FH2458">
        <v>20</v>
      </c>
      <c r="FI2458">
        <v>20</v>
      </c>
      <c r="FJ2458">
        <v>20</v>
      </c>
      <c r="FK2458">
        <v>20</v>
      </c>
      <c r="FL2458">
        <v>22</v>
      </c>
      <c r="FM2458">
        <v>23</v>
      </c>
      <c r="FN2458">
        <v>23</v>
      </c>
      <c r="FO2458">
        <v>23</v>
      </c>
      <c r="FP2458">
        <v>24</v>
      </c>
      <c r="FQ2458">
        <v>24</v>
      </c>
      <c r="FR2458">
        <v>27</v>
      </c>
      <c r="FS2458">
        <v>27</v>
      </c>
      <c r="FT2458">
        <v>28</v>
      </c>
      <c r="FU2458">
        <v>29</v>
      </c>
      <c r="FV2458">
        <v>29</v>
      </c>
      <c r="FW2458">
        <v>29</v>
      </c>
      <c r="FX2458">
        <v>31</v>
      </c>
      <c r="FY2458">
        <v>33</v>
      </c>
      <c r="FZ2458">
        <v>35</v>
      </c>
      <c r="GA2458">
        <v>37</v>
      </c>
      <c r="GB2458">
        <v>37</v>
      </c>
      <c r="GC2458">
        <v>40</v>
      </c>
      <c r="GD2458">
        <v>40</v>
      </c>
      <c r="GE2458">
        <v>43</v>
      </c>
    </row>
    <row r="2459" spans="2:187" x14ac:dyDescent="0.55000000000000004">
      <c r="B2459" t="s">
        <v>553</v>
      </c>
      <c r="C2459">
        <v>41.167934819999999</v>
      </c>
      <c r="D2459">
        <v>-81.197357819999993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1</v>
      </c>
      <c r="BN2459">
        <v>2</v>
      </c>
      <c r="BO2459">
        <v>4</v>
      </c>
      <c r="BP2459">
        <v>4</v>
      </c>
      <c r="BQ2459">
        <v>8</v>
      </c>
      <c r="BR2459">
        <v>13</v>
      </c>
      <c r="BS2459">
        <v>19</v>
      </c>
      <c r="BT2459">
        <v>27</v>
      </c>
      <c r="BU2459">
        <v>32</v>
      </c>
      <c r="BV2459">
        <v>38</v>
      </c>
      <c r="BW2459">
        <v>44</v>
      </c>
      <c r="BX2459">
        <v>59</v>
      </c>
      <c r="BY2459">
        <v>64</v>
      </c>
      <c r="BZ2459">
        <v>74</v>
      </c>
      <c r="CA2459">
        <v>84</v>
      </c>
      <c r="CB2459">
        <v>94</v>
      </c>
      <c r="CC2459">
        <v>101</v>
      </c>
      <c r="CD2459">
        <v>108</v>
      </c>
      <c r="CE2459">
        <v>116</v>
      </c>
      <c r="CF2459">
        <v>124</v>
      </c>
      <c r="CG2459">
        <v>134</v>
      </c>
      <c r="CH2459">
        <v>137</v>
      </c>
      <c r="CI2459">
        <v>144</v>
      </c>
      <c r="CJ2459">
        <v>146</v>
      </c>
      <c r="CK2459">
        <v>158</v>
      </c>
      <c r="CL2459">
        <v>162</v>
      </c>
      <c r="CM2459">
        <v>166</v>
      </c>
      <c r="CN2459">
        <v>168</v>
      </c>
      <c r="CO2459">
        <v>176</v>
      </c>
      <c r="CP2459">
        <v>180</v>
      </c>
      <c r="CQ2459">
        <v>186</v>
      </c>
      <c r="CR2459">
        <v>197</v>
      </c>
      <c r="CS2459">
        <v>206</v>
      </c>
      <c r="CT2459">
        <v>213</v>
      </c>
      <c r="CU2459">
        <v>214</v>
      </c>
      <c r="CV2459">
        <v>220</v>
      </c>
      <c r="CW2459">
        <v>221</v>
      </c>
      <c r="CX2459">
        <v>226</v>
      </c>
      <c r="CY2459">
        <v>230</v>
      </c>
      <c r="CZ2459">
        <v>236</v>
      </c>
      <c r="DA2459">
        <v>237</v>
      </c>
      <c r="DB2459">
        <v>243</v>
      </c>
      <c r="DC2459">
        <v>247</v>
      </c>
      <c r="DD2459">
        <v>251</v>
      </c>
      <c r="DE2459">
        <v>254</v>
      </c>
      <c r="DF2459">
        <v>262</v>
      </c>
      <c r="DG2459">
        <v>265</v>
      </c>
      <c r="DH2459">
        <v>272</v>
      </c>
      <c r="DI2459">
        <v>274</v>
      </c>
      <c r="DJ2459">
        <v>276</v>
      </c>
      <c r="DK2459">
        <v>280</v>
      </c>
      <c r="DL2459">
        <v>275</v>
      </c>
      <c r="DM2459">
        <v>280</v>
      </c>
      <c r="DN2459">
        <v>284</v>
      </c>
      <c r="DO2459">
        <v>289</v>
      </c>
      <c r="DP2459">
        <v>290</v>
      </c>
      <c r="DQ2459">
        <v>292</v>
      </c>
      <c r="DR2459">
        <v>296</v>
      </c>
      <c r="DS2459">
        <v>297</v>
      </c>
      <c r="DT2459">
        <v>298</v>
      </c>
      <c r="DU2459">
        <v>303</v>
      </c>
      <c r="DV2459">
        <v>308</v>
      </c>
      <c r="DW2459">
        <v>309</v>
      </c>
      <c r="DX2459">
        <v>310</v>
      </c>
      <c r="DY2459">
        <v>314</v>
      </c>
      <c r="DZ2459">
        <v>316</v>
      </c>
      <c r="EA2459">
        <v>313</v>
      </c>
      <c r="EB2459">
        <v>318</v>
      </c>
      <c r="EC2459">
        <v>322</v>
      </c>
      <c r="ED2459">
        <v>323</v>
      </c>
      <c r="EE2459">
        <v>325</v>
      </c>
      <c r="EF2459">
        <v>327</v>
      </c>
      <c r="EG2459">
        <v>329</v>
      </c>
      <c r="EH2459">
        <v>332</v>
      </c>
      <c r="EI2459">
        <v>333</v>
      </c>
      <c r="EJ2459">
        <v>335</v>
      </c>
      <c r="EK2459">
        <v>338</v>
      </c>
      <c r="EL2459">
        <v>339</v>
      </c>
      <c r="EM2459">
        <v>341</v>
      </c>
      <c r="EN2459">
        <v>344</v>
      </c>
      <c r="EO2459">
        <v>346</v>
      </c>
      <c r="EP2459">
        <v>348</v>
      </c>
      <c r="EQ2459">
        <v>352</v>
      </c>
      <c r="ER2459">
        <v>352</v>
      </c>
      <c r="ES2459">
        <v>353</v>
      </c>
      <c r="ET2459">
        <v>353</v>
      </c>
      <c r="EU2459">
        <v>354</v>
      </c>
      <c r="EV2459">
        <v>359</v>
      </c>
      <c r="EW2459">
        <v>364</v>
      </c>
      <c r="EX2459">
        <v>366</v>
      </c>
      <c r="EY2459">
        <v>367</v>
      </c>
      <c r="EZ2459">
        <v>369</v>
      </c>
      <c r="FA2459">
        <v>369</v>
      </c>
      <c r="FB2459">
        <v>371</v>
      </c>
      <c r="FC2459">
        <v>379</v>
      </c>
      <c r="FD2459">
        <v>382</v>
      </c>
      <c r="FE2459">
        <v>395</v>
      </c>
      <c r="FF2459">
        <v>400</v>
      </c>
      <c r="FG2459">
        <v>407</v>
      </c>
      <c r="FH2459">
        <v>409</v>
      </c>
      <c r="FI2459">
        <v>412</v>
      </c>
      <c r="FJ2459">
        <v>418</v>
      </c>
      <c r="FK2459">
        <v>418</v>
      </c>
      <c r="FL2459">
        <v>428</v>
      </c>
      <c r="FM2459">
        <v>432</v>
      </c>
      <c r="FN2459">
        <v>440</v>
      </c>
      <c r="FO2459">
        <v>442</v>
      </c>
      <c r="FP2459">
        <v>449</v>
      </c>
      <c r="FQ2459">
        <v>461</v>
      </c>
      <c r="FR2459">
        <v>477</v>
      </c>
      <c r="FS2459">
        <v>487</v>
      </c>
      <c r="FT2459">
        <v>492</v>
      </c>
      <c r="FU2459">
        <v>502</v>
      </c>
      <c r="FV2459">
        <v>509</v>
      </c>
      <c r="FW2459">
        <v>507</v>
      </c>
      <c r="FX2459">
        <v>518</v>
      </c>
      <c r="FY2459">
        <v>525</v>
      </c>
      <c r="FZ2459">
        <v>542</v>
      </c>
      <c r="GA2459">
        <v>550</v>
      </c>
      <c r="GB2459">
        <v>561</v>
      </c>
      <c r="GC2459">
        <v>574</v>
      </c>
      <c r="GD2459">
        <v>577</v>
      </c>
      <c r="GE2459">
        <v>586</v>
      </c>
    </row>
    <row r="2460" spans="2:187" x14ac:dyDescent="0.55000000000000004">
      <c r="B2460" t="s">
        <v>553</v>
      </c>
      <c r="C2460">
        <v>39.742024700000002</v>
      </c>
      <c r="D2460">
        <v>-84.64787017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1</v>
      </c>
      <c r="BV2460">
        <v>1</v>
      </c>
      <c r="BW2460">
        <v>1</v>
      </c>
      <c r="BX2460">
        <v>1</v>
      </c>
      <c r="BY2460">
        <v>1</v>
      </c>
      <c r="BZ2460">
        <v>4</v>
      </c>
      <c r="CA2460">
        <v>5</v>
      </c>
      <c r="CB2460">
        <v>5</v>
      </c>
      <c r="CC2460">
        <v>7</v>
      </c>
      <c r="CD2460">
        <v>8</v>
      </c>
      <c r="CE2460">
        <v>9</v>
      </c>
      <c r="CF2460">
        <v>10</v>
      </c>
      <c r="CG2460">
        <v>11</v>
      </c>
      <c r="CH2460">
        <v>15</v>
      </c>
      <c r="CI2460">
        <v>16</v>
      </c>
      <c r="CJ2460">
        <v>17</v>
      </c>
      <c r="CK2460">
        <v>20</v>
      </c>
      <c r="CL2460">
        <v>20</v>
      </c>
      <c r="CM2460">
        <v>21</v>
      </c>
      <c r="CN2460">
        <v>21</v>
      </c>
      <c r="CO2460">
        <v>21</v>
      </c>
      <c r="CP2460">
        <v>24</v>
      </c>
      <c r="CQ2460">
        <v>25</v>
      </c>
      <c r="CR2460">
        <v>25</v>
      </c>
      <c r="CS2460">
        <v>25</v>
      </c>
      <c r="CT2460">
        <v>25</v>
      </c>
      <c r="CU2460">
        <v>25</v>
      </c>
      <c r="CV2460">
        <v>25</v>
      </c>
      <c r="CW2460">
        <v>25</v>
      </c>
      <c r="CX2460">
        <v>25</v>
      </c>
      <c r="CY2460">
        <v>27</v>
      </c>
      <c r="CZ2460">
        <v>27</v>
      </c>
      <c r="DA2460">
        <v>27</v>
      </c>
      <c r="DB2460">
        <v>27</v>
      </c>
      <c r="DC2460">
        <v>27</v>
      </c>
      <c r="DD2460">
        <v>27</v>
      </c>
      <c r="DE2460">
        <v>27</v>
      </c>
      <c r="DF2460">
        <v>27</v>
      </c>
      <c r="DG2460">
        <v>27</v>
      </c>
      <c r="DH2460">
        <v>27</v>
      </c>
      <c r="DI2460">
        <v>28</v>
      </c>
      <c r="DJ2460">
        <v>28</v>
      </c>
      <c r="DK2460">
        <v>28</v>
      </c>
      <c r="DL2460">
        <v>28</v>
      </c>
      <c r="DM2460">
        <v>28</v>
      </c>
      <c r="DN2460">
        <v>28</v>
      </c>
      <c r="DO2460">
        <v>28</v>
      </c>
      <c r="DP2460">
        <v>28</v>
      </c>
      <c r="DQ2460">
        <v>29</v>
      </c>
      <c r="DR2460">
        <v>30</v>
      </c>
      <c r="DS2460">
        <v>30</v>
      </c>
      <c r="DT2460">
        <v>30</v>
      </c>
      <c r="DU2460">
        <v>30</v>
      </c>
      <c r="DV2460">
        <v>30</v>
      </c>
      <c r="DW2460">
        <v>30</v>
      </c>
      <c r="DX2460">
        <v>31</v>
      </c>
      <c r="DY2460">
        <v>30</v>
      </c>
      <c r="DZ2460">
        <v>30</v>
      </c>
      <c r="EA2460">
        <v>31</v>
      </c>
      <c r="EB2460">
        <v>33</v>
      </c>
      <c r="EC2460">
        <v>35</v>
      </c>
      <c r="ED2460">
        <v>35</v>
      </c>
      <c r="EE2460">
        <v>37</v>
      </c>
      <c r="EF2460">
        <v>39</v>
      </c>
      <c r="EG2460">
        <v>39</v>
      </c>
      <c r="EH2460">
        <v>39</v>
      </c>
      <c r="EI2460">
        <v>39</v>
      </c>
      <c r="EJ2460">
        <v>39</v>
      </c>
      <c r="EK2460">
        <v>39</v>
      </c>
      <c r="EL2460">
        <v>39</v>
      </c>
      <c r="EM2460">
        <v>39</v>
      </c>
      <c r="EN2460">
        <v>39</v>
      </c>
      <c r="EO2460">
        <v>40</v>
      </c>
      <c r="EP2460">
        <v>40</v>
      </c>
      <c r="EQ2460">
        <v>41</v>
      </c>
      <c r="ER2460">
        <v>42</v>
      </c>
      <c r="ES2460">
        <v>43</v>
      </c>
      <c r="ET2460">
        <v>44</v>
      </c>
      <c r="EU2460">
        <v>44</v>
      </c>
      <c r="EV2460">
        <v>45</v>
      </c>
      <c r="EW2460">
        <v>46</v>
      </c>
      <c r="EX2460">
        <v>49</v>
      </c>
      <c r="EY2460">
        <v>50</v>
      </c>
      <c r="EZ2460">
        <v>51</v>
      </c>
      <c r="FA2460">
        <v>52</v>
      </c>
      <c r="FB2460">
        <v>51</v>
      </c>
      <c r="FC2460">
        <v>51</v>
      </c>
      <c r="FD2460">
        <v>55</v>
      </c>
      <c r="FE2460">
        <v>57</v>
      </c>
      <c r="FF2460">
        <v>57</v>
      </c>
      <c r="FG2460">
        <v>59</v>
      </c>
      <c r="FH2460">
        <v>60</v>
      </c>
      <c r="FI2460">
        <v>62</v>
      </c>
      <c r="FJ2460">
        <v>66</v>
      </c>
      <c r="FK2460">
        <v>66</v>
      </c>
      <c r="FL2460">
        <v>70</v>
      </c>
      <c r="FM2460">
        <v>73</v>
      </c>
      <c r="FN2460">
        <v>73</v>
      </c>
      <c r="FO2460">
        <v>73</v>
      </c>
      <c r="FP2460">
        <v>78</v>
      </c>
      <c r="FQ2460">
        <v>80</v>
      </c>
      <c r="FR2460">
        <v>81</v>
      </c>
      <c r="FS2460">
        <v>82</v>
      </c>
      <c r="FT2460">
        <v>90</v>
      </c>
      <c r="FU2460">
        <v>91</v>
      </c>
      <c r="FV2460">
        <v>96</v>
      </c>
      <c r="FW2460">
        <v>96</v>
      </c>
      <c r="FX2460">
        <v>97</v>
      </c>
      <c r="FY2460">
        <v>102</v>
      </c>
      <c r="FZ2460">
        <v>104</v>
      </c>
      <c r="GA2460">
        <v>105</v>
      </c>
      <c r="GB2460">
        <v>107</v>
      </c>
      <c r="GC2460">
        <v>108</v>
      </c>
      <c r="GD2460">
        <v>110</v>
      </c>
      <c r="GE2460">
        <v>114</v>
      </c>
    </row>
    <row r="2461" spans="2:187" x14ac:dyDescent="0.55000000000000004">
      <c r="B2461" t="s">
        <v>553</v>
      </c>
      <c r="C2461">
        <v>41.02094889</v>
      </c>
      <c r="D2461">
        <v>-84.133611099999996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1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1</v>
      </c>
      <c r="CJ2461">
        <v>2</v>
      </c>
      <c r="CK2461">
        <v>4</v>
      </c>
      <c r="CL2461">
        <v>4</v>
      </c>
      <c r="CM2461">
        <v>13</v>
      </c>
      <c r="CN2461">
        <v>14</v>
      </c>
      <c r="CO2461">
        <v>18</v>
      </c>
      <c r="CP2461">
        <v>21</v>
      </c>
      <c r="CQ2461">
        <v>22</v>
      </c>
      <c r="CR2461">
        <v>24</v>
      </c>
      <c r="CS2461">
        <v>47</v>
      </c>
      <c r="CT2461">
        <v>49</v>
      </c>
      <c r="CU2461">
        <v>51</v>
      </c>
      <c r="CV2461">
        <v>54</v>
      </c>
      <c r="CW2461">
        <v>54</v>
      </c>
      <c r="CX2461">
        <v>63</v>
      </c>
      <c r="CY2461">
        <v>64</v>
      </c>
      <c r="CZ2461">
        <v>67</v>
      </c>
      <c r="DA2461">
        <v>68</v>
      </c>
      <c r="DB2461">
        <v>69</v>
      </c>
      <c r="DC2461">
        <v>69</v>
      </c>
      <c r="DD2461">
        <v>71</v>
      </c>
      <c r="DE2461">
        <v>71</v>
      </c>
      <c r="DF2461">
        <v>71</v>
      </c>
      <c r="DG2461">
        <v>73</v>
      </c>
      <c r="DH2461">
        <v>75</v>
      </c>
      <c r="DI2461">
        <v>76</v>
      </c>
      <c r="DJ2461">
        <v>76</v>
      </c>
      <c r="DK2461">
        <v>76</v>
      </c>
      <c r="DL2461">
        <v>77</v>
      </c>
      <c r="DM2461">
        <v>77</v>
      </c>
      <c r="DN2461">
        <v>77</v>
      </c>
      <c r="DO2461">
        <v>80</v>
      </c>
      <c r="DP2461">
        <v>80</v>
      </c>
      <c r="DQ2461">
        <v>82</v>
      </c>
      <c r="DR2461">
        <v>84</v>
      </c>
      <c r="DS2461">
        <v>84</v>
      </c>
      <c r="DT2461">
        <v>84</v>
      </c>
      <c r="DU2461">
        <v>84</v>
      </c>
      <c r="DV2461">
        <v>84</v>
      </c>
      <c r="DW2461">
        <v>85</v>
      </c>
      <c r="DX2461">
        <v>85</v>
      </c>
      <c r="DY2461">
        <v>87</v>
      </c>
      <c r="DZ2461">
        <v>87</v>
      </c>
      <c r="EA2461">
        <v>87</v>
      </c>
      <c r="EB2461">
        <v>88</v>
      </c>
      <c r="EC2461">
        <v>90</v>
      </c>
      <c r="ED2461">
        <v>91</v>
      </c>
      <c r="EE2461">
        <v>92</v>
      </c>
      <c r="EF2461">
        <v>93</v>
      </c>
      <c r="EG2461">
        <v>93</v>
      </c>
      <c r="EH2461">
        <v>95</v>
      </c>
      <c r="EI2461">
        <v>95</v>
      </c>
      <c r="EJ2461">
        <v>95</v>
      </c>
      <c r="EK2461">
        <v>96</v>
      </c>
      <c r="EL2461">
        <v>97</v>
      </c>
      <c r="EM2461">
        <v>97</v>
      </c>
      <c r="EN2461">
        <v>98</v>
      </c>
      <c r="EO2461">
        <v>99</v>
      </c>
      <c r="EP2461">
        <v>100</v>
      </c>
      <c r="EQ2461">
        <v>100</v>
      </c>
      <c r="ER2461">
        <v>101</v>
      </c>
      <c r="ES2461">
        <v>101</v>
      </c>
      <c r="ET2461">
        <v>101</v>
      </c>
      <c r="EU2461">
        <v>101</v>
      </c>
      <c r="EV2461">
        <v>101</v>
      </c>
      <c r="EW2461">
        <v>102</v>
      </c>
      <c r="EX2461">
        <v>103</v>
      </c>
      <c r="EY2461">
        <v>103</v>
      </c>
      <c r="EZ2461">
        <v>105</v>
      </c>
      <c r="FA2461">
        <v>105</v>
      </c>
      <c r="FB2461">
        <v>105</v>
      </c>
      <c r="FC2461">
        <v>106</v>
      </c>
      <c r="FD2461">
        <v>107</v>
      </c>
      <c r="FE2461">
        <v>109</v>
      </c>
      <c r="FF2461">
        <v>110</v>
      </c>
      <c r="FG2461">
        <v>112</v>
      </c>
      <c r="FH2461">
        <v>113</v>
      </c>
      <c r="FI2461">
        <v>113</v>
      </c>
      <c r="FJ2461">
        <v>115</v>
      </c>
      <c r="FK2461">
        <v>115</v>
      </c>
      <c r="FL2461">
        <v>126</v>
      </c>
      <c r="FM2461">
        <v>127</v>
      </c>
      <c r="FN2461">
        <v>128</v>
      </c>
      <c r="FO2461">
        <v>128</v>
      </c>
      <c r="FP2461">
        <v>129</v>
      </c>
      <c r="FQ2461">
        <v>132</v>
      </c>
      <c r="FR2461">
        <v>133</v>
      </c>
      <c r="FS2461">
        <v>134</v>
      </c>
      <c r="FT2461">
        <v>137</v>
      </c>
      <c r="FU2461">
        <v>142</v>
      </c>
      <c r="FV2461">
        <v>145</v>
      </c>
      <c r="FW2461">
        <v>146</v>
      </c>
      <c r="FX2461">
        <v>148</v>
      </c>
      <c r="FY2461">
        <v>153</v>
      </c>
      <c r="FZ2461">
        <v>156</v>
      </c>
      <c r="GA2461">
        <v>157</v>
      </c>
      <c r="GB2461">
        <v>161</v>
      </c>
      <c r="GC2461">
        <v>161</v>
      </c>
      <c r="GD2461">
        <v>163</v>
      </c>
      <c r="GE2461">
        <v>165</v>
      </c>
    </row>
    <row r="2462" spans="2:187" x14ac:dyDescent="0.55000000000000004">
      <c r="B2462" t="s">
        <v>553</v>
      </c>
      <c r="C2462">
        <v>40.771803079999998</v>
      </c>
      <c r="D2462">
        <v>-82.537996099999901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1</v>
      </c>
      <c r="BK2462">
        <v>1</v>
      </c>
      <c r="BL2462">
        <v>1</v>
      </c>
      <c r="BM2462">
        <v>1</v>
      </c>
      <c r="BN2462">
        <v>1</v>
      </c>
      <c r="BO2462">
        <v>4</v>
      </c>
      <c r="BP2462">
        <v>4</v>
      </c>
      <c r="BQ2462">
        <v>4</v>
      </c>
      <c r="BR2462">
        <v>4</v>
      </c>
      <c r="BS2462">
        <v>5</v>
      </c>
      <c r="BT2462">
        <v>5</v>
      </c>
      <c r="BU2462">
        <v>5</v>
      </c>
      <c r="BV2462">
        <v>6</v>
      </c>
      <c r="BW2462">
        <v>8</v>
      </c>
      <c r="BX2462">
        <v>8</v>
      </c>
      <c r="BY2462">
        <v>8</v>
      </c>
      <c r="BZ2462">
        <v>14</v>
      </c>
      <c r="CA2462">
        <v>17</v>
      </c>
      <c r="CB2462">
        <v>19</v>
      </c>
      <c r="CC2462">
        <v>20</v>
      </c>
      <c r="CD2462">
        <v>25</v>
      </c>
      <c r="CE2462">
        <v>27</v>
      </c>
      <c r="CF2462">
        <v>28</v>
      </c>
      <c r="CG2462">
        <v>34</v>
      </c>
      <c r="CH2462">
        <v>36</v>
      </c>
      <c r="CI2462">
        <v>43</v>
      </c>
      <c r="CJ2462">
        <v>43</v>
      </c>
      <c r="CK2462">
        <v>44</v>
      </c>
      <c r="CL2462">
        <v>48</v>
      </c>
      <c r="CM2462">
        <v>50</v>
      </c>
      <c r="CN2462">
        <v>60</v>
      </c>
      <c r="CO2462">
        <v>65</v>
      </c>
      <c r="CP2462">
        <v>64</v>
      </c>
      <c r="CQ2462">
        <v>66</v>
      </c>
      <c r="CR2462">
        <v>68</v>
      </c>
      <c r="CS2462">
        <v>70</v>
      </c>
      <c r="CT2462">
        <v>73</v>
      </c>
      <c r="CU2462">
        <v>77</v>
      </c>
      <c r="CV2462">
        <v>78</v>
      </c>
      <c r="CW2462">
        <v>76</v>
      </c>
      <c r="CX2462">
        <v>80</v>
      </c>
      <c r="CY2462">
        <v>80</v>
      </c>
      <c r="CZ2462">
        <v>81</v>
      </c>
      <c r="DA2462">
        <v>85</v>
      </c>
      <c r="DB2462">
        <v>89</v>
      </c>
      <c r="DC2462">
        <v>90</v>
      </c>
      <c r="DD2462">
        <v>90</v>
      </c>
      <c r="DE2462">
        <v>91</v>
      </c>
      <c r="DF2462">
        <v>92</v>
      </c>
      <c r="DG2462">
        <v>94</v>
      </c>
      <c r="DH2462">
        <v>103</v>
      </c>
      <c r="DI2462">
        <v>113</v>
      </c>
      <c r="DJ2462">
        <v>118</v>
      </c>
      <c r="DK2462">
        <v>121</v>
      </c>
      <c r="DL2462">
        <v>130</v>
      </c>
      <c r="DM2462">
        <v>135</v>
      </c>
      <c r="DN2462">
        <v>143</v>
      </c>
      <c r="DO2462">
        <v>150</v>
      </c>
      <c r="DP2462">
        <v>155</v>
      </c>
      <c r="DQ2462">
        <v>159</v>
      </c>
      <c r="DR2462">
        <v>161</v>
      </c>
      <c r="DS2462">
        <v>165</v>
      </c>
      <c r="DT2462">
        <v>166</v>
      </c>
      <c r="DU2462">
        <v>170</v>
      </c>
      <c r="DV2462">
        <v>178</v>
      </c>
      <c r="DW2462">
        <v>179</v>
      </c>
      <c r="DX2462">
        <v>183</v>
      </c>
      <c r="DY2462">
        <v>186</v>
      </c>
      <c r="DZ2462">
        <v>187</v>
      </c>
      <c r="EA2462">
        <v>189</v>
      </c>
      <c r="EB2462">
        <v>193</v>
      </c>
      <c r="EC2462">
        <v>197</v>
      </c>
      <c r="ED2462">
        <v>199</v>
      </c>
      <c r="EE2462">
        <v>200</v>
      </c>
      <c r="EF2462">
        <v>201</v>
      </c>
      <c r="EG2462">
        <v>205</v>
      </c>
      <c r="EH2462">
        <v>209</v>
      </c>
      <c r="EI2462">
        <v>216</v>
      </c>
      <c r="EJ2462">
        <v>222</v>
      </c>
      <c r="EK2462">
        <v>223</v>
      </c>
      <c r="EL2462">
        <v>231</v>
      </c>
      <c r="EM2462">
        <v>232</v>
      </c>
      <c r="EN2462">
        <v>232</v>
      </c>
      <c r="EO2462">
        <v>234</v>
      </c>
      <c r="EP2462">
        <v>238</v>
      </c>
      <c r="EQ2462">
        <v>242</v>
      </c>
      <c r="ER2462">
        <v>246</v>
      </c>
      <c r="ES2462">
        <v>249</v>
      </c>
      <c r="ET2462">
        <v>252</v>
      </c>
      <c r="EU2462">
        <v>253</v>
      </c>
      <c r="EV2462">
        <v>257</v>
      </c>
      <c r="EW2462">
        <v>260</v>
      </c>
      <c r="EX2462">
        <v>266</v>
      </c>
      <c r="EY2462">
        <v>269</v>
      </c>
      <c r="EZ2462">
        <v>271</v>
      </c>
      <c r="FA2462">
        <v>277</v>
      </c>
      <c r="FB2462">
        <v>280</v>
      </c>
      <c r="FC2462">
        <v>285</v>
      </c>
      <c r="FD2462">
        <v>296</v>
      </c>
      <c r="FE2462">
        <v>300</v>
      </c>
      <c r="FF2462">
        <v>306</v>
      </c>
      <c r="FG2462">
        <v>310</v>
      </c>
      <c r="FH2462">
        <v>312</v>
      </c>
      <c r="FI2462">
        <v>314</v>
      </c>
      <c r="FJ2462">
        <v>318</v>
      </c>
      <c r="FK2462">
        <v>318</v>
      </c>
      <c r="FL2462">
        <v>325</v>
      </c>
      <c r="FM2462">
        <v>332</v>
      </c>
      <c r="FN2462">
        <v>337</v>
      </c>
      <c r="FO2462">
        <v>345</v>
      </c>
      <c r="FP2462">
        <v>347</v>
      </c>
      <c r="FQ2462">
        <v>351</v>
      </c>
      <c r="FR2462">
        <v>359</v>
      </c>
      <c r="FS2462">
        <v>363</v>
      </c>
      <c r="FT2462">
        <v>371</v>
      </c>
      <c r="FU2462">
        <v>378</v>
      </c>
      <c r="FV2462">
        <v>390</v>
      </c>
      <c r="FW2462">
        <v>392</v>
      </c>
      <c r="FX2462">
        <v>403</v>
      </c>
      <c r="FY2462">
        <v>412</v>
      </c>
      <c r="FZ2462">
        <v>422</v>
      </c>
      <c r="GA2462">
        <v>425</v>
      </c>
      <c r="GB2462">
        <v>428</v>
      </c>
      <c r="GC2462">
        <v>441</v>
      </c>
      <c r="GD2462">
        <v>450</v>
      </c>
      <c r="GE2462">
        <v>461</v>
      </c>
    </row>
    <row r="2463" spans="2:187" x14ac:dyDescent="0.55000000000000004">
      <c r="B2463" t="s">
        <v>553</v>
      </c>
      <c r="C2463">
        <v>39.337053910000002</v>
      </c>
      <c r="D2463">
        <v>-83.0600091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1</v>
      </c>
      <c r="BV2463">
        <v>2</v>
      </c>
      <c r="BW2463">
        <v>2</v>
      </c>
      <c r="BX2463">
        <v>3</v>
      </c>
      <c r="BY2463">
        <v>3</v>
      </c>
      <c r="BZ2463">
        <v>4</v>
      </c>
      <c r="CA2463">
        <v>4</v>
      </c>
      <c r="CB2463">
        <v>6</v>
      </c>
      <c r="CC2463">
        <v>9</v>
      </c>
      <c r="CD2463">
        <v>10</v>
      </c>
      <c r="CE2463">
        <v>10</v>
      </c>
      <c r="CF2463">
        <v>12</v>
      </c>
      <c r="CG2463">
        <v>13</v>
      </c>
      <c r="CH2463">
        <v>17</v>
      </c>
      <c r="CI2463">
        <v>19</v>
      </c>
      <c r="CJ2463">
        <v>20</v>
      </c>
      <c r="CK2463">
        <v>21</v>
      </c>
      <c r="CL2463">
        <v>26</v>
      </c>
      <c r="CM2463">
        <v>28</v>
      </c>
      <c r="CN2463">
        <v>33</v>
      </c>
      <c r="CO2463">
        <v>36</v>
      </c>
      <c r="CP2463">
        <v>29</v>
      </c>
      <c r="CQ2463">
        <v>30</v>
      </c>
      <c r="CR2463">
        <v>30</v>
      </c>
      <c r="CS2463">
        <v>30</v>
      </c>
      <c r="CT2463">
        <v>35</v>
      </c>
      <c r="CU2463">
        <v>35</v>
      </c>
      <c r="CV2463">
        <v>35</v>
      </c>
      <c r="CW2463">
        <v>36</v>
      </c>
      <c r="CX2463">
        <v>36</v>
      </c>
      <c r="CY2463">
        <v>37</v>
      </c>
      <c r="CZ2463">
        <v>39</v>
      </c>
      <c r="DA2463">
        <v>39</v>
      </c>
      <c r="DB2463">
        <v>40</v>
      </c>
      <c r="DC2463">
        <v>41</v>
      </c>
      <c r="DD2463">
        <v>41</v>
      </c>
      <c r="DE2463">
        <v>42</v>
      </c>
      <c r="DF2463">
        <v>42</v>
      </c>
      <c r="DG2463">
        <v>44</v>
      </c>
      <c r="DH2463">
        <v>49</v>
      </c>
      <c r="DI2463">
        <v>48</v>
      </c>
      <c r="DJ2463">
        <v>51</v>
      </c>
      <c r="DK2463">
        <v>53</v>
      </c>
      <c r="DL2463">
        <v>55</v>
      </c>
      <c r="DM2463">
        <v>55</v>
      </c>
      <c r="DN2463">
        <v>56</v>
      </c>
      <c r="DO2463">
        <v>58</v>
      </c>
      <c r="DP2463">
        <v>58</v>
      </c>
      <c r="DQ2463">
        <v>58</v>
      </c>
      <c r="DR2463">
        <v>58</v>
      </c>
      <c r="DS2463">
        <v>59</v>
      </c>
      <c r="DT2463">
        <v>60</v>
      </c>
      <c r="DU2463">
        <v>60</v>
      </c>
      <c r="DV2463">
        <v>61</v>
      </c>
      <c r="DW2463">
        <v>62</v>
      </c>
      <c r="DX2463">
        <v>63</v>
      </c>
      <c r="DY2463">
        <v>66</v>
      </c>
      <c r="DZ2463">
        <v>66</v>
      </c>
      <c r="EA2463">
        <v>67</v>
      </c>
      <c r="EB2463">
        <v>67</v>
      </c>
      <c r="EC2463">
        <v>68</v>
      </c>
      <c r="ED2463">
        <v>71</v>
      </c>
      <c r="EE2463">
        <v>71</v>
      </c>
      <c r="EF2463">
        <v>72</v>
      </c>
      <c r="EG2463">
        <v>73</v>
      </c>
      <c r="EH2463">
        <v>73</v>
      </c>
      <c r="EI2463">
        <v>73</v>
      </c>
      <c r="EJ2463">
        <v>73</v>
      </c>
      <c r="EK2463">
        <v>73</v>
      </c>
      <c r="EL2463">
        <v>74</v>
      </c>
      <c r="EM2463">
        <v>74</v>
      </c>
      <c r="EN2463">
        <v>75</v>
      </c>
      <c r="EO2463">
        <v>77</v>
      </c>
      <c r="EP2463">
        <v>78</v>
      </c>
      <c r="EQ2463">
        <v>79</v>
      </c>
      <c r="ER2463">
        <v>79</v>
      </c>
      <c r="ES2463">
        <v>79</v>
      </c>
      <c r="ET2463">
        <v>79</v>
      </c>
      <c r="EU2463">
        <v>81</v>
      </c>
      <c r="EV2463">
        <v>81</v>
      </c>
      <c r="EW2463">
        <v>82</v>
      </c>
      <c r="EX2463">
        <v>82</v>
      </c>
      <c r="EY2463">
        <v>84</v>
      </c>
      <c r="EZ2463">
        <v>84</v>
      </c>
      <c r="FA2463">
        <v>85</v>
      </c>
      <c r="FB2463">
        <v>86</v>
      </c>
      <c r="FC2463">
        <v>87</v>
      </c>
      <c r="FD2463">
        <v>89</v>
      </c>
      <c r="FE2463">
        <v>96</v>
      </c>
      <c r="FF2463">
        <v>97</v>
      </c>
      <c r="FG2463">
        <v>100</v>
      </c>
      <c r="FH2463">
        <v>105</v>
      </c>
      <c r="FI2463">
        <v>107</v>
      </c>
      <c r="FJ2463">
        <v>109</v>
      </c>
      <c r="FK2463">
        <v>109</v>
      </c>
      <c r="FL2463">
        <v>113</v>
      </c>
      <c r="FM2463">
        <v>118</v>
      </c>
      <c r="FN2463">
        <v>124</v>
      </c>
      <c r="FO2463">
        <v>127</v>
      </c>
      <c r="FP2463">
        <v>130</v>
      </c>
      <c r="FQ2463">
        <v>132</v>
      </c>
      <c r="FR2463">
        <v>136</v>
      </c>
      <c r="FS2463">
        <v>139</v>
      </c>
      <c r="FT2463">
        <v>144</v>
      </c>
      <c r="FU2463">
        <v>148</v>
      </c>
      <c r="FV2463">
        <v>150</v>
      </c>
      <c r="FW2463">
        <v>154</v>
      </c>
      <c r="FX2463">
        <v>158</v>
      </c>
      <c r="FY2463">
        <v>161</v>
      </c>
      <c r="FZ2463">
        <v>168</v>
      </c>
      <c r="GA2463">
        <v>173</v>
      </c>
      <c r="GB2463">
        <v>182</v>
      </c>
      <c r="GC2463">
        <v>194</v>
      </c>
      <c r="GD2463">
        <v>201</v>
      </c>
      <c r="GE2463">
        <v>212</v>
      </c>
    </row>
    <row r="2464" spans="2:187" x14ac:dyDescent="0.55000000000000004">
      <c r="B2464" t="s">
        <v>553</v>
      </c>
      <c r="C2464">
        <v>41.356241259999997</v>
      </c>
      <c r="D2464">
        <v>-83.137872000000002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1</v>
      </c>
      <c r="BO2464">
        <v>1</v>
      </c>
      <c r="BP2464">
        <v>1</v>
      </c>
      <c r="BQ2464">
        <v>1</v>
      </c>
      <c r="BR2464">
        <v>1</v>
      </c>
      <c r="BS2464">
        <v>2</v>
      </c>
      <c r="BT2464">
        <v>3</v>
      </c>
      <c r="BU2464">
        <v>3</v>
      </c>
      <c r="BV2464">
        <v>4</v>
      </c>
      <c r="BW2464">
        <v>5</v>
      </c>
      <c r="BX2464">
        <v>5</v>
      </c>
      <c r="BY2464">
        <v>5</v>
      </c>
      <c r="BZ2464">
        <v>5</v>
      </c>
      <c r="CA2464">
        <v>5</v>
      </c>
      <c r="CB2464">
        <v>5</v>
      </c>
      <c r="CC2464">
        <v>5</v>
      </c>
      <c r="CD2464">
        <v>5</v>
      </c>
      <c r="CE2464">
        <v>7</v>
      </c>
      <c r="CF2464">
        <v>7</v>
      </c>
      <c r="CG2464">
        <v>10</v>
      </c>
      <c r="CH2464">
        <v>11</v>
      </c>
      <c r="CI2464">
        <v>12</v>
      </c>
      <c r="CJ2464">
        <v>13</v>
      </c>
      <c r="CK2464">
        <v>13</v>
      </c>
      <c r="CL2464">
        <v>14</v>
      </c>
      <c r="CM2464">
        <v>16</v>
      </c>
      <c r="CN2464">
        <v>17</v>
      </c>
      <c r="CO2464">
        <v>18</v>
      </c>
      <c r="CP2464">
        <v>17</v>
      </c>
      <c r="CQ2464">
        <v>17</v>
      </c>
      <c r="CR2464">
        <v>17</v>
      </c>
      <c r="CS2464">
        <v>20</v>
      </c>
      <c r="CT2464">
        <v>20</v>
      </c>
      <c r="CU2464">
        <v>20</v>
      </c>
      <c r="CV2464">
        <v>20</v>
      </c>
      <c r="CW2464">
        <v>19</v>
      </c>
      <c r="CX2464">
        <v>19</v>
      </c>
      <c r="CY2464">
        <v>23</v>
      </c>
      <c r="CZ2464">
        <v>27</v>
      </c>
      <c r="DA2464">
        <v>28</v>
      </c>
      <c r="DB2464">
        <v>32</v>
      </c>
      <c r="DC2464">
        <v>34</v>
      </c>
      <c r="DD2464">
        <v>36</v>
      </c>
      <c r="DE2464">
        <v>41</v>
      </c>
      <c r="DF2464">
        <v>40</v>
      </c>
      <c r="DG2464">
        <v>41</v>
      </c>
      <c r="DH2464">
        <v>47</v>
      </c>
      <c r="DI2464">
        <v>48</v>
      </c>
      <c r="DJ2464">
        <v>49</v>
      </c>
      <c r="DK2464">
        <v>52</v>
      </c>
      <c r="DL2464">
        <v>53</v>
      </c>
      <c r="DM2464">
        <v>53</v>
      </c>
      <c r="DN2464">
        <v>54</v>
      </c>
      <c r="DO2464">
        <v>56</v>
      </c>
      <c r="DP2464">
        <v>56</v>
      </c>
      <c r="DQ2464">
        <v>56</v>
      </c>
      <c r="DR2464">
        <v>57</v>
      </c>
      <c r="DS2464">
        <v>62</v>
      </c>
      <c r="DT2464">
        <v>63</v>
      </c>
      <c r="DU2464">
        <v>63</v>
      </c>
      <c r="DV2464">
        <v>63</v>
      </c>
      <c r="DW2464">
        <v>65</v>
      </c>
      <c r="DX2464">
        <v>65</v>
      </c>
      <c r="DY2464">
        <v>68</v>
      </c>
      <c r="DZ2464">
        <v>70</v>
      </c>
      <c r="EA2464">
        <v>70</v>
      </c>
      <c r="EB2464">
        <v>72</v>
      </c>
      <c r="EC2464">
        <v>73</v>
      </c>
      <c r="ED2464">
        <v>73</v>
      </c>
      <c r="EE2464">
        <v>79</v>
      </c>
      <c r="EF2464">
        <v>81</v>
      </c>
      <c r="EG2464">
        <v>82</v>
      </c>
      <c r="EH2464">
        <v>85</v>
      </c>
      <c r="EI2464">
        <v>85</v>
      </c>
      <c r="EJ2464">
        <v>91</v>
      </c>
      <c r="EK2464">
        <v>94</v>
      </c>
      <c r="EL2464">
        <v>95</v>
      </c>
      <c r="EM2464">
        <v>97</v>
      </c>
      <c r="EN2464">
        <v>98</v>
      </c>
      <c r="EO2464">
        <v>102</v>
      </c>
      <c r="EP2464">
        <v>102</v>
      </c>
      <c r="EQ2464">
        <v>102</v>
      </c>
      <c r="ER2464">
        <v>102</v>
      </c>
      <c r="ES2464">
        <v>103</v>
      </c>
      <c r="ET2464">
        <v>104</v>
      </c>
      <c r="EU2464">
        <v>104</v>
      </c>
      <c r="EV2464">
        <v>104</v>
      </c>
      <c r="EW2464">
        <v>106</v>
      </c>
      <c r="EX2464">
        <v>109</v>
      </c>
      <c r="EY2464">
        <v>109</v>
      </c>
      <c r="EZ2464">
        <v>109</v>
      </c>
      <c r="FA2464">
        <v>110</v>
      </c>
      <c r="FB2464">
        <v>110</v>
      </c>
      <c r="FC2464">
        <v>110</v>
      </c>
      <c r="FD2464">
        <v>112</v>
      </c>
      <c r="FE2464">
        <v>114</v>
      </c>
      <c r="FF2464">
        <v>114</v>
      </c>
      <c r="FG2464">
        <v>115</v>
      </c>
      <c r="FH2464">
        <v>120</v>
      </c>
      <c r="FI2464">
        <v>122</v>
      </c>
      <c r="FJ2464">
        <v>122</v>
      </c>
      <c r="FK2464">
        <v>122</v>
      </c>
      <c r="FL2464">
        <v>126</v>
      </c>
      <c r="FM2464">
        <v>127</v>
      </c>
      <c r="FN2464">
        <v>134</v>
      </c>
      <c r="FO2464">
        <v>136</v>
      </c>
      <c r="FP2464">
        <v>137</v>
      </c>
      <c r="FQ2464">
        <v>138</v>
      </c>
      <c r="FR2464">
        <v>142</v>
      </c>
      <c r="FS2464">
        <v>157</v>
      </c>
      <c r="FT2464">
        <v>160</v>
      </c>
      <c r="FU2464">
        <v>169</v>
      </c>
      <c r="FV2464">
        <v>176</v>
      </c>
      <c r="FW2464">
        <v>180</v>
      </c>
      <c r="FX2464">
        <v>186</v>
      </c>
      <c r="FY2464">
        <v>191</v>
      </c>
      <c r="FZ2464">
        <v>207</v>
      </c>
      <c r="GA2464">
        <v>208</v>
      </c>
      <c r="GB2464">
        <v>221</v>
      </c>
      <c r="GC2464">
        <v>230</v>
      </c>
      <c r="GD2464">
        <v>234</v>
      </c>
      <c r="GE2464">
        <v>240</v>
      </c>
    </row>
    <row r="2465" spans="2:187" x14ac:dyDescent="0.55000000000000004">
      <c r="B2465" t="s">
        <v>553</v>
      </c>
      <c r="C2465">
        <v>38.802701630000001</v>
      </c>
      <c r="D2465">
        <v>-82.989073450000006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1</v>
      </c>
      <c r="CC2465">
        <v>1</v>
      </c>
      <c r="CD2465">
        <v>1</v>
      </c>
      <c r="CE2465">
        <v>2</v>
      </c>
      <c r="CF2465">
        <v>3</v>
      </c>
      <c r="CG2465">
        <v>4</v>
      </c>
      <c r="CH2465">
        <v>4</v>
      </c>
      <c r="CI2465">
        <v>4</v>
      </c>
      <c r="CJ2465">
        <v>4</v>
      </c>
      <c r="CK2465">
        <v>4</v>
      </c>
      <c r="CL2465">
        <v>5</v>
      </c>
      <c r="CM2465">
        <v>5</v>
      </c>
      <c r="CN2465">
        <v>7</v>
      </c>
      <c r="CO2465">
        <v>9</v>
      </c>
      <c r="CP2465">
        <v>6</v>
      </c>
      <c r="CQ2465">
        <v>6</v>
      </c>
      <c r="CR2465">
        <v>6</v>
      </c>
      <c r="CS2465">
        <v>6</v>
      </c>
      <c r="CT2465">
        <v>6</v>
      </c>
      <c r="CU2465">
        <v>6</v>
      </c>
      <c r="CV2465">
        <v>6</v>
      </c>
      <c r="CW2465">
        <v>6</v>
      </c>
      <c r="CX2465">
        <v>6</v>
      </c>
      <c r="CY2465">
        <v>8</v>
      </c>
      <c r="CZ2465">
        <v>10</v>
      </c>
      <c r="DA2465">
        <v>11</v>
      </c>
      <c r="DB2465">
        <v>11</v>
      </c>
      <c r="DC2465">
        <v>12</v>
      </c>
      <c r="DD2465">
        <v>12</v>
      </c>
      <c r="DE2465">
        <v>13</v>
      </c>
      <c r="DF2465">
        <v>13</v>
      </c>
      <c r="DG2465">
        <v>15</v>
      </c>
      <c r="DH2465">
        <v>13</v>
      </c>
      <c r="DI2465">
        <v>13</v>
      </c>
      <c r="DJ2465">
        <v>13</v>
      </c>
      <c r="DK2465">
        <v>13</v>
      </c>
      <c r="DL2465">
        <v>13</v>
      </c>
      <c r="DM2465">
        <v>13</v>
      </c>
      <c r="DN2465">
        <v>13</v>
      </c>
      <c r="DO2465">
        <v>13</v>
      </c>
      <c r="DP2465">
        <v>14</v>
      </c>
      <c r="DQ2465">
        <v>14</v>
      </c>
      <c r="DR2465">
        <v>14</v>
      </c>
      <c r="DS2465">
        <v>14</v>
      </c>
      <c r="DT2465">
        <v>14</v>
      </c>
      <c r="DU2465">
        <v>14</v>
      </c>
      <c r="DV2465">
        <v>14</v>
      </c>
      <c r="DW2465">
        <v>14</v>
      </c>
      <c r="DX2465">
        <v>15</v>
      </c>
      <c r="DY2465">
        <v>15</v>
      </c>
      <c r="DZ2465">
        <v>15</v>
      </c>
      <c r="EA2465">
        <v>15</v>
      </c>
      <c r="EB2465">
        <v>15</v>
      </c>
      <c r="EC2465">
        <v>15</v>
      </c>
      <c r="ED2465">
        <v>15</v>
      </c>
      <c r="EE2465">
        <v>16</v>
      </c>
      <c r="EF2465">
        <v>18</v>
      </c>
      <c r="EG2465">
        <v>17</v>
      </c>
      <c r="EH2465">
        <v>17</v>
      </c>
      <c r="EI2465">
        <v>17</v>
      </c>
      <c r="EJ2465">
        <v>18</v>
      </c>
      <c r="EK2465">
        <v>18</v>
      </c>
      <c r="EL2465">
        <v>18</v>
      </c>
      <c r="EM2465">
        <v>19</v>
      </c>
      <c r="EN2465">
        <v>19</v>
      </c>
      <c r="EO2465">
        <v>19</v>
      </c>
      <c r="EP2465">
        <v>19</v>
      </c>
      <c r="EQ2465">
        <v>19</v>
      </c>
      <c r="ER2465">
        <v>21</v>
      </c>
      <c r="ES2465">
        <v>21</v>
      </c>
      <c r="ET2465">
        <v>21</v>
      </c>
      <c r="EU2465">
        <v>21</v>
      </c>
      <c r="EV2465">
        <v>21</v>
      </c>
      <c r="EW2465">
        <v>21</v>
      </c>
      <c r="EX2465">
        <v>21</v>
      </c>
      <c r="EY2465">
        <v>21</v>
      </c>
      <c r="EZ2465">
        <v>21</v>
      </c>
      <c r="FA2465">
        <v>22</v>
      </c>
      <c r="FB2465">
        <v>27</v>
      </c>
      <c r="FC2465">
        <v>28</v>
      </c>
      <c r="FD2465">
        <v>28</v>
      </c>
      <c r="FE2465">
        <v>31</v>
      </c>
      <c r="FF2465">
        <v>33</v>
      </c>
      <c r="FG2465">
        <v>34</v>
      </c>
      <c r="FH2465">
        <v>34</v>
      </c>
      <c r="FI2465">
        <v>35</v>
      </c>
      <c r="FJ2465">
        <v>36</v>
      </c>
      <c r="FK2465">
        <v>36</v>
      </c>
      <c r="FL2465">
        <v>38</v>
      </c>
      <c r="FM2465">
        <v>38</v>
      </c>
      <c r="FN2465">
        <v>38</v>
      </c>
      <c r="FO2465">
        <v>41</v>
      </c>
      <c r="FP2465">
        <v>45</v>
      </c>
      <c r="FQ2465">
        <v>54</v>
      </c>
      <c r="FR2465">
        <v>56</v>
      </c>
      <c r="FS2465">
        <v>65</v>
      </c>
      <c r="FT2465">
        <v>67</v>
      </c>
      <c r="FU2465">
        <v>71</v>
      </c>
      <c r="FV2465">
        <v>77</v>
      </c>
      <c r="FW2465">
        <v>80</v>
      </c>
      <c r="FX2465">
        <v>87</v>
      </c>
      <c r="FY2465">
        <v>90</v>
      </c>
      <c r="FZ2465">
        <v>94</v>
      </c>
      <c r="GA2465">
        <v>99</v>
      </c>
      <c r="GB2465">
        <v>100</v>
      </c>
      <c r="GC2465">
        <v>104</v>
      </c>
      <c r="GD2465">
        <v>106</v>
      </c>
      <c r="GE2465">
        <v>110</v>
      </c>
    </row>
    <row r="2466" spans="2:187" x14ac:dyDescent="0.55000000000000004">
      <c r="B2466" t="s">
        <v>553</v>
      </c>
      <c r="C2466">
        <v>41.123513109999998</v>
      </c>
      <c r="D2466">
        <v>-83.127832089999998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1</v>
      </c>
      <c r="BP2466">
        <v>1</v>
      </c>
      <c r="BQ2466">
        <v>1</v>
      </c>
      <c r="BR2466">
        <v>1</v>
      </c>
      <c r="BS2466">
        <v>1</v>
      </c>
      <c r="BT2466">
        <v>1</v>
      </c>
      <c r="BU2466">
        <v>3</v>
      </c>
      <c r="BV2466">
        <v>3</v>
      </c>
      <c r="BW2466">
        <v>4</v>
      </c>
      <c r="BX2466">
        <v>4</v>
      </c>
      <c r="BY2466">
        <v>5</v>
      </c>
      <c r="BZ2466">
        <v>5</v>
      </c>
      <c r="CA2466">
        <v>6</v>
      </c>
      <c r="CB2466">
        <v>6</v>
      </c>
      <c r="CC2466">
        <v>6</v>
      </c>
      <c r="CD2466">
        <v>6</v>
      </c>
      <c r="CE2466">
        <v>7</v>
      </c>
      <c r="CF2466">
        <v>8</v>
      </c>
      <c r="CG2466">
        <v>8</v>
      </c>
      <c r="CH2466">
        <v>9</v>
      </c>
      <c r="CI2466">
        <v>9</v>
      </c>
      <c r="CJ2466">
        <v>10</v>
      </c>
      <c r="CK2466">
        <v>11</v>
      </c>
      <c r="CL2466">
        <v>11</v>
      </c>
      <c r="CM2466">
        <v>11</v>
      </c>
      <c r="CN2466">
        <v>11</v>
      </c>
      <c r="CO2466">
        <v>12</v>
      </c>
      <c r="CP2466">
        <v>13</v>
      </c>
      <c r="CQ2466">
        <v>11</v>
      </c>
      <c r="CR2466">
        <v>11</v>
      </c>
      <c r="CS2466">
        <v>11</v>
      </c>
      <c r="CT2466">
        <v>12</v>
      </c>
      <c r="CU2466">
        <v>12</v>
      </c>
      <c r="CV2466">
        <v>13</v>
      </c>
      <c r="CW2466">
        <v>14</v>
      </c>
      <c r="CX2466">
        <v>14</v>
      </c>
      <c r="CY2466">
        <v>14</v>
      </c>
      <c r="CZ2466">
        <v>14</v>
      </c>
      <c r="DA2466">
        <v>14</v>
      </c>
      <c r="DB2466">
        <v>14</v>
      </c>
      <c r="DC2466">
        <v>14</v>
      </c>
      <c r="DD2466">
        <v>14</v>
      </c>
      <c r="DE2466">
        <v>14</v>
      </c>
      <c r="DF2466">
        <v>14</v>
      </c>
      <c r="DG2466">
        <v>14</v>
      </c>
      <c r="DH2466">
        <v>14</v>
      </c>
      <c r="DI2466">
        <v>14</v>
      </c>
      <c r="DJ2466">
        <v>14</v>
      </c>
      <c r="DK2466">
        <v>14</v>
      </c>
      <c r="DL2466">
        <v>14</v>
      </c>
      <c r="DM2466">
        <v>14</v>
      </c>
      <c r="DN2466">
        <v>15</v>
      </c>
      <c r="DO2466">
        <v>15</v>
      </c>
      <c r="DP2466">
        <v>15</v>
      </c>
      <c r="DQ2466">
        <v>15</v>
      </c>
      <c r="DR2466">
        <v>15</v>
      </c>
      <c r="DS2466">
        <v>15</v>
      </c>
      <c r="DT2466">
        <v>16</v>
      </c>
      <c r="DU2466">
        <v>16</v>
      </c>
      <c r="DV2466">
        <v>16</v>
      </c>
      <c r="DW2466">
        <v>17</v>
      </c>
      <c r="DX2466">
        <v>18</v>
      </c>
      <c r="DY2466">
        <v>19</v>
      </c>
      <c r="DZ2466">
        <v>19</v>
      </c>
      <c r="EA2466">
        <v>19</v>
      </c>
      <c r="EB2466">
        <v>20</v>
      </c>
      <c r="EC2466">
        <v>20</v>
      </c>
      <c r="ED2466">
        <v>20</v>
      </c>
      <c r="EE2466">
        <v>20</v>
      </c>
      <c r="EF2466">
        <v>20</v>
      </c>
      <c r="EG2466">
        <v>21</v>
      </c>
      <c r="EH2466">
        <v>24</v>
      </c>
      <c r="EI2466">
        <v>26</v>
      </c>
      <c r="EJ2466">
        <v>26</v>
      </c>
      <c r="EK2466">
        <v>27</v>
      </c>
      <c r="EL2466">
        <v>27</v>
      </c>
      <c r="EM2466">
        <v>27</v>
      </c>
      <c r="EN2466">
        <v>28</v>
      </c>
      <c r="EO2466">
        <v>28</v>
      </c>
      <c r="EP2466">
        <v>29</v>
      </c>
      <c r="EQ2466">
        <v>29</v>
      </c>
      <c r="ER2466">
        <v>29</v>
      </c>
      <c r="ES2466">
        <v>29</v>
      </c>
      <c r="ET2466">
        <v>29</v>
      </c>
      <c r="EU2466">
        <v>29</v>
      </c>
      <c r="EV2466">
        <v>30</v>
      </c>
      <c r="EW2466">
        <v>30</v>
      </c>
      <c r="EX2466">
        <v>30</v>
      </c>
      <c r="EY2466">
        <v>31</v>
      </c>
      <c r="EZ2466">
        <v>31</v>
      </c>
      <c r="FA2466">
        <v>31</v>
      </c>
      <c r="FB2466">
        <v>32</v>
      </c>
      <c r="FC2466">
        <v>31</v>
      </c>
      <c r="FD2466">
        <v>31</v>
      </c>
      <c r="FE2466">
        <v>31</v>
      </c>
      <c r="FF2466">
        <v>31</v>
      </c>
      <c r="FG2466">
        <v>31</v>
      </c>
      <c r="FH2466">
        <v>32</v>
      </c>
      <c r="FI2466">
        <v>33</v>
      </c>
      <c r="FJ2466">
        <v>33</v>
      </c>
      <c r="FK2466">
        <v>33</v>
      </c>
      <c r="FL2466">
        <v>33</v>
      </c>
      <c r="FM2466">
        <v>33</v>
      </c>
      <c r="FN2466">
        <v>33</v>
      </c>
      <c r="FO2466">
        <v>34</v>
      </c>
      <c r="FP2466">
        <v>34</v>
      </c>
      <c r="FQ2466">
        <v>35</v>
      </c>
      <c r="FR2466">
        <v>36</v>
      </c>
      <c r="FS2466">
        <v>40</v>
      </c>
      <c r="FT2466">
        <v>41</v>
      </c>
      <c r="FU2466">
        <v>41</v>
      </c>
      <c r="FV2466">
        <v>44</v>
      </c>
      <c r="FW2466">
        <v>43</v>
      </c>
      <c r="FX2466">
        <v>44</v>
      </c>
      <c r="FY2466">
        <v>48</v>
      </c>
      <c r="FZ2466">
        <v>54</v>
      </c>
      <c r="GA2466">
        <v>61</v>
      </c>
      <c r="GB2466">
        <v>66</v>
      </c>
      <c r="GC2466">
        <v>69</v>
      </c>
      <c r="GD2466">
        <v>81</v>
      </c>
      <c r="GE2466">
        <v>88</v>
      </c>
    </row>
    <row r="2467" spans="2:187" x14ac:dyDescent="0.55000000000000004">
      <c r="B2467" t="s">
        <v>553</v>
      </c>
      <c r="C2467">
        <v>40.331634940000001</v>
      </c>
      <c r="D2467">
        <v>-84.202581890000005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1</v>
      </c>
      <c r="BR2467">
        <v>1</v>
      </c>
      <c r="BS2467">
        <v>3</v>
      </c>
      <c r="BT2467">
        <v>3</v>
      </c>
      <c r="BU2467">
        <v>4</v>
      </c>
      <c r="BV2467">
        <v>5</v>
      </c>
      <c r="BW2467">
        <v>6</v>
      </c>
      <c r="BX2467">
        <v>6</v>
      </c>
      <c r="BY2467">
        <v>7</v>
      </c>
      <c r="BZ2467">
        <v>10</v>
      </c>
      <c r="CA2467">
        <v>12</v>
      </c>
      <c r="CB2467">
        <v>17</v>
      </c>
      <c r="CC2467">
        <v>18</v>
      </c>
      <c r="CD2467">
        <v>19</v>
      </c>
      <c r="CE2467">
        <v>21</v>
      </c>
      <c r="CF2467">
        <v>24</v>
      </c>
      <c r="CG2467">
        <v>25</v>
      </c>
      <c r="CH2467">
        <v>27</v>
      </c>
      <c r="CI2467">
        <v>27</v>
      </c>
      <c r="CJ2467">
        <v>27</v>
      </c>
      <c r="CK2467">
        <v>27</v>
      </c>
      <c r="CL2467">
        <v>28</v>
      </c>
      <c r="CM2467">
        <v>28</v>
      </c>
      <c r="CN2467">
        <v>28</v>
      </c>
      <c r="CO2467">
        <v>29</v>
      </c>
      <c r="CP2467">
        <v>28</v>
      </c>
      <c r="CQ2467">
        <v>28</v>
      </c>
      <c r="CR2467">
        <v>30</v>
      </c>
      <c r="CS2467">
        <v>30</v>
      </c>
      <c r="CT2467">
        <v>30</v>
      </c>
      <c r="CU2467">
        <v>30</v>
      </c>
      <c r="CV2467">
        <v>30</v>
      </c>
      <c r="CW2467">
        <v>30</v>
      </c>
      <c r="CX2467">
        <v>30</v>
      </c>
      <c r="CY2467">
        <v>30</v>
      </c>
      <c r="CZ2467">
        <v>30</v>
      </c>
      <c r="DA2467">
        <v>30</v>
      </c>
      <c r="DB2467">
        <v>30</v>
      </c>
      <c r="DC2467">
        <v>30</v>
      </c>
      <c r="DD2467">
        <v>30</v>
      </c>
      <c r="DE2467">
        <v>30</v>
      </c>
      <c r="DF2467">
        <v>30</v>
      </c>
      <c r="DG2467">
        <v>31</v>
      </c>
      <c r="DH2467">
        <v>31</v>
      </c>
      <c r="DI2467">
        <v>31</v>
      </c>
      <c r="DJ2467">
        <v>31</v>
      </c>
      <c r="DK2467">
        <v>32</v>
      </c>
      <c r="DL2467">
        <v>33</v>
      </c>
      <c r="DM2467">
        <v>33</v>
      </c>
      <c r="DN2467">
        <v>34</v>
      </c>
      <c r="DO2467">
        <v>35</v>
      </c>
      <c r="DP2467">
        <v>34</v>
      </c>
      <c r="DQ2467">
        <v>34</v>
      </c>
      <c r="DR2467">
        <v>34</v>
      </c>
      <c r="DS2467">
        <v>34</v>
      </c>
      <c r="DT2467">
        <v>35</v>
      </c>
      <c r="DU2467">
        <v>35</v>
      </c>
      <c r="DV2467">
        <v>36</v>
      </c>
      <c r="DW2467">
        <v>37</v>
      </c>
      <c r="DX2467">
        <v>40</v>
      </c>
      <c r="DY2467">
        <v>41</v>
      </c>
      <c r="DZ2467">
        <v>40</v>
      </c>
      <c r="EA2467">
        <v>40</v>
      </c>
      <c r="EB2467">
        <v>40</v>
      </c>
      <c r="EC2467">
        <v>40</v>
      </c>
      <c r="ED2467">
        <v>41</v>
      </c>
      <c r="EE2467">
        <v>43</v>
      </c>
      <c r="EF2467">
        <v>43</v>
      </c>
      <c r="EG2467">
        <v>43</v>
      </c>
      <c r="EH2467">
        <v>46</v>
      </c>
      <c r="EI2467">
        <v>46</v>
      </c>
      <c r="EJ2467">
        <v>47</v>
      </c>
      <c r="EK2467">
        <v>47</v>
      </c>
      <c r="EL2467">
        <v>49</v>
      </c>
      <c r="EM2467">
        <v>49</v>
      </c>
      <c r="EN2467">
        <v>49</v>
      </c>
      <c r="EO2467">
        <v>49</v>
      </c>
      <c r="EP2467">
        <v>49</v>
      </c>
      <c r="EQ2467">
        <v>49</v>
      </c>
      <c r="ER2467">
        <v>49</v>
      </c>
      <c r="ES2467">
        <v>49</v>
      </c>
      <c r="ET2467">
        <v>49</v>
      </c>
      <c r="EU2467">
        <v>49</v>
      </c>
      <c r="EV2467">
        <v>50</v>
      </c>
      <c r="EW2467">
        <v>50</v>
      </c>
      <c r="EX2467">
        <v>51</v>
      </c>
      <c r="EY2467">
        <v>51</v>
      </c>
      <c r="EZ2467">
        <v>51</v>
      </c>
      <c r="FA2467">
        <v>52</v>
      </c>
      <c r="FB2467">
        <v>52</v>
      </c>
      <c r="FC2467">
        <v>52</v>
      </c>
      <c r="FD2467">
        <v>55</v>
      </c>
      <c r="FE2467">
        <v>55</v>
      </c>
      <c r="FF2467">
        <v>55</v>
      </c>
      <c r="FG2467">
        <v>56</v>
      </c>
      <c r="FH2467">
        <v>58</v>
      </c>
      <c r="FI2467">
        <v>58</v>
      </c>
      <c r="FJ2467">
        <v>59</v>
      </c>
      <c r="FK2467">
        <v>59</v>
      </c>
      <c r="FL2467">
        <v>64</v>
      </c>
      <c r="FM2467">
        <v>65</v>
      </c>
      <c r="FN2467">
        <v>68</v>
      </c>
      <c r="FO2467">
        <v>68</v>
      </c>
      <c r="FP2467">
        <v>69</v>
      </c>
      <c r="FQ2467">
        <v>70</v>
      </c>
      <c r="FR2467">
        <v>72</v>
      </c>
      <c r="FS2467">
        <v>74</v>
      </c>
      <c r="FT2467">
        <v>74</v>
      </c>
      <c r="FU2467">
        <v>75</v>
      </c>
      <c r="FV2467">
        <v>77</v>
      </c>
      <c r="FW2467">
        <v>78</v>
      </c>
      <c r="FX2467">
        <v>77</v>
      </c>
      <c r="FY2467">
        <v>79</v>
      </c>
      <c r="FZ2467">
        <v>81</v>
      </c>
      <c r="GA2467">
        <v>81</v>
      </c>
      <c r="GB2467">
        <v>82</v>
      </c>
      <c r="GC2467">
        <v>84</v>
      </c>
      <c r="GD2467">
        <v>91</v>
      </c>
      <c r="GE2467">
        <v>96</v>
      </c>
    </row>
    <row r="2468" spans="2:187" x14ac:dyDescent="0.55000000000000004">
      <c r="B2468" t="s">
        <v>553</v>
      </c>
      <c r="C2468">
        <v>40.81482476</v>
      </c>
      <c r="D2468">
        <v>-81.364373049999998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1</v>
      </c>
      <c r="BC2468">
        <v>1</v>
      </c>
      <c r="BD2468">
        <v>2</v>
      </c>
      <c r="BE2468">
        <v>3</v>
      </c>
      <c r="BF2468">
        <v>3</v>
      </c>
      <c r="BG2468">
        <v>3</v>
      </c>
      <c r="BH2468">
        <v>3</v>
      </c>
      <c r="BI2468">
        <v>3</v>
      </c>
      <c r="BJ2468">
        <v>5</v>
      </c>
      <c r="BK2468">
        <v>6</v>
      </c>
      <c r="BL2468">
        <v>8</v>
      </c>
      <c r="BM2468">
        <v>10</v>
      </c>
      <c r="BN2468">
        <v>12</v>
      </c>
      <c r="BO2468">
        <v>13</v>
      </c>
      <c r="BP2468">
        <v>13</v>
      </c>
      <c r="BQ2468">
        <v>16</v>
      </c>
      <c r="BR2468">
        <v>22</v>
      </c>
      <c r="BS2468">
        <v>25</v>
      </c>
      <c r="BT2468">
        <v>29</v>
      </c>
      <c r="BU2468">
        <v>44</v>
      </c>
      <c r="BV2468">
        <v>45</v>
      </c>
      <c r="BW2468">
        <v>52</v>
      </c>
      <c r="BX2468">
        <v>67</v>
      </c>
      <c r="BY2468">
        <v>72</v>
      </c>
      <c r="BZ2468">
        <v>92</v>
      </c>
      <c r="CA2468">
        <v>95</v>
      </c>
      <c r="CB2468">
        <v>109</v>
      </c>
      <c r="CC2468">
        <v>110</v>
      </c>
      <c r="CD2468">
        <v>114</v>
      </c>
      <c r="CE2468">
        <v>120</v>
      </c>
      <c r="CF2468">
        <v>125</v>
      </c>
      <c r="CG2468">
        <v>133</v>
      </c>
      <c r="CH2468">
        <v>154</v>
      </c>
      <c r="CI2468">
        <v>167</v>
      </c>
      <c r="CJ2468">
        <v>171</v>
      </c>
      <c r="CK2468">
        <v>176</v>
      </c>
      <c r="CL2468">
        <v>204</v>
      </c>
      <c r="CM2468">
        <v>210</v>
      </c>
      <c r="CN2468">
        <v>221</v>
      </c>
      <c r="CO2468">
        <v>224</v>
      </c>
      <c r="CP2468">
        <v>237</v>
      </c>
      <c r="CQ2468">
        <v>251</v>
      </c>
      <c r="CR2468">
        <v>266</v>
      </c>
      <c r="CS2468">
        <v>290</v>
      </c>
      <c r="CT2468">
        <v>294</v>
      </c>
      <c r="CU2468">
        <v>303</v>
      </c>
      <c r="CV2468">
        <v>310</v>
      </c>
      <c r="CW2468">
        <v>312</v>
      </c>
      <c r="CX2468">
        <v>324</v>
      </c>
      <c r="CY2468">
        <v>333</v>
      </c>
      <c r="CZ2468">
        <v>347</v>
      </c>
      <c r="DA2468">
        <v>363</v>
      </c>
      <c r="DB2468">
        <v>379</v>
      </c>
      <c r="DC2468">
        <v>398</v>
      </c>
      <c r="DD2468">
        <v>405</v>
      </c>
      <c r="DE2468">
        <v>414</v>
      </c>
      <c r="DF2468">
        <v>427</v>
      </c>
      <c r="DG2468">
        <v>450</v>
      </c>
      <c r="DH2468">
        <v>464</v>
      </c>
      <c r="DI2468">
        <v>479</v>
      </c>
      <c r="DJ2468">
        <v>500</v>
      </c>
      <c r="DK2468">
        <v>511</v>
      </c>
      <c r="DL2468">
        <v>515</v>
      </c>
      <c r="DM2468">
        <v>526</v>
      </c>
      <c r="DN2468">
        <v>538</v>
      </c>
      <c r="DO2468">
        <v>548</v>
      </c>
      <c r="DP2468">
        <v>553</v>
      </c>
      <c r="DQ2468">
        <v>558</v>
      </c>
      <c r="DR2468">
        <v>595</v>
      </c>
      <c r="DS2468">
        <v>610</v>
      </c>
      <c r="DT2468">
        <v>620</v>
      </c>
      <c r="DU2468">
        <v>642</v>
      </c>
      <c r="DV2468">
        <v>655</v>
      </c>
      <c r="DW2468">
        <v>670</v>
      </c>
      <c r="DX2468">
        <v>682</v>
      </c>
      <c r="DY2468">
        <v>685</v>
      </c>
      <c r="DZ2468">
        <v>697</v>
      </c>
      <c r="EA2468">
        <v>700</v>
      </c>
      <c r="EB2468">
        <v>705</v>
      </c>
      <c r="EC2468">
        <v>716</v>
      </c>
      <c r="ED2468">
        <v>723</v>
      </c>
      <c r="EE2468">
        <v>727</v>
      </c>
      <c r="EF2468">
        <v>736</v>
      </c>
      <c r="EG2468">
        <v>743</v>
      </c>
      <c r="EH2468">
        <v>752</v>
      </c>
      <c r="EI2468">
        <v>782</v>
      </c>
      <c r="EJ2468">
        <v>803</v>
      </c>
      <c r="EK2468">
        <v>813</v>
      </c>
      <c r="EL2468">
        <v>817</v>
      </c>
      <c r="EM2468">
        <v>821</v>
      </c>
      <c r="EN2468">
        <v>827</v>
      </c>
      <c r="EO2468">
        <v>839</v>
      </c>
      <c r="EP2468">
        <v>845</v>
      </c>
      <c r="EQ2468">
        <v>847</v>
      </c>
      <c r="ER2468">
        <v>855</v>
      </c>
      <c r="ES2468">
        <v>863</v>
      </c>
      <c r="ET2468">
        <v>870</v>
      </c>
      <c r="EU2468">
        <v>881</v>
      </c>
      <c r="EV2468">
        <v>891</v>
      </c>
      <c r="EW2468">
        <v>908</v>
      </c>
      <c r="EX2468">
        <v>918</v>
      </c>
      <c r="EY2468">
        <v>927</v>
      </c>
      <c r="EZ2468">
        <v>942</v>
      </c>
      <c r="FA2468">
        <v>957</v>
      </c>
      <c r="FB2468">
        <v>960</v>
      </c>
      <c r="FC2468">
        <v>963</v>
      </c>
      <c r="FD2468">
        <v>977</v>
      </c>
      <c r="FE2468">
        <v>990</v>
      </c>
      <c r="FF2468">
        <v>1008</v>
      </c>
      <c r="FG2468">
        <v>1016</v>
      </c>
      <c r="FH2468">
        <v>1026</v>
      </c>
      <c r="FI2468">
        <v>1042</v>
      </c>
      <c r="FJ2468">
        <v>1052</v>
      </c>
      <c r="FK2468">
        <v>1052</v>
      </c>
      <c r="FL2468">
        <v>1079</v>
      </c>
      <c r="FM2468">
        <v>1091</v>
      </c>
      <c r="FN2468">
        <v>1107</v>
      </c>
      <c r="FO2468">
        <v>1123</v>
      </c>
      <c r="FP2468">
        <v>1133</v>
      </c>
      <c r="FQ2468">
        <v>1156</v>
      </c>
      <c r="FR2468">
        <v>1171</v>
      </c>
      <c r="FS2468">
        <v>1196</v>
      </c>
      <c r="FT2468">
        <v>1214</v>
      </c>
      <c r="FU2468">
        <v>1225</v>
      </c>
      <c r="FV2468">
        <v>1244</v>
      </c>
      <c r="FW2468">
        <v>1252</v>
      </c>
      <c r="FX2468">
        <v>1271</v>
      </c>
      <c r="FY2468">
        <v>1294</v>
      </c>
      <c r="FZ2468">
        <v>1319</v>
      </c>
      <c r="GA2468">
        <v>1341</v>
      </c>
      <c r="GB2468">
        <v>1358</v>
      </c>
      <c r="GC2468">
        <v>1379</v>
      </c>
      <c r="GD2468">
        <v>1391</v>
      </c>
      <c r="GE2468">
        <v>1412</v>
      </c>
    </row>
    <row r="2469" spans="2:187" x14ac:dyDescent="0.55000000000000004">
      <c r="B2469" t="s">
        <v>553</v>
      </c>
      <c r="C2469">
        <v>41.124647340000003</v>
      </c>
      <c r="D2469">
        <v>-81.531230789999995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1</v>
      </c>
      <c r="BE2469">
        <v>2</v>
      </c>
      <c r="BF2469">
        <v>2</v>
      </c>
      <c r="BG2469">
        <v>2</v>
      </c>
      <c r="BH2469">
        <v>4</v>
      </c>
      <c r="BI2469">
        <v>4</v>
      </c>
      <c r="BJ2469">
        <v>6</v>
      </c>
      <c r="BK2469">
        <v>10</v>
      </c>
      <c r="BL2469">
        <v>15</v>
      </c>
      <c r="BM2469">
        <v>23</v>
      </c>
      <c r="BN2469">
        <v>28</v>
      </c>
      <c r="BO2469">
        <v>36</v>
      </c>
      <c r="BP2469">
        <v>42</v>
      </c>
      <c r="BQ2469">
        <v>50</v>
      </c>
      <c r="BR2469">
        <v>65</v>
      </c>
      <c r="BS2469">
        <v>79</v>
      </c>
      <c r="BT2469">
        <v>99</v>
      </c>
      <c r="BU2469">
        <v>118</v>
      </c>
      <c r="BV2469">
        <v>131</v>
      </c>
      <c r="BW2469">
        <v>144</v>
      </c>
      <c r="BX2469">
        <v>155</v>
      </c>
      <c r="BY2469">
        <v>165</v>
      </c>
      <c r="BZ2469">
        <v>184</v>
      </c>
      <c r="CA2469">
        <v>184</v>
      </c>
      <c r="CB2469">
        <v>189</v>
      </c>
      <c r="CC2469">
        <v>199</v>
      </c>
      <c r="CD2469">
        <v>211</v>
      </c>
      <c r="CE2469">
        <v>221</v>
      </c>
      <c r="CF2469">
        <v>235</v>
      </c>
      <c r="CG2469">
        <v>243</v>
      </c>
      <c r="CH2469">
        <v>257</v>
      </c>
      <c r="CI2469">
        <v>262</v>
      </c>
      <c r="CJ2469">
        <v>273</v>
      </c>
      <c r="CK2469">
        <v>294</v>
      </c>
      <c r="CL2469">
        <v>310</v>
      </c>
      <c r="CM2469">
        <v>323</v>
      </c>
      <c r="CN2469">
        <v>340</v>
      </c>
      <c r="CO2469">
        <v>350</v>
      </c>
      <c r="CP2469">
        <v>370</v>
      </c>
      <c r="CQ2469">
        <v>385</v>
      </c>
      <c r="CR2469">
        <v>415</v>
      </c>
      <c r="CS2469">
        <v>447</v>
      </c>
      <c r="CT2469">
        <v>460</v>
      </c>
      <c r="CU2469">
        <v>475</v>
      </c>
      <c r="CV2469">
        <v>485</v>
      </c>
      <c r="CW2469">
        <v>500</v>
      </c>
      <c r="CX2469">
        <v>542</v>
      </c>
      <c r="CY2469">
        <v>584</v>
      </c>
      <c r="CZ2469">
        <v>608</v>
      </c>
      <c r="DA2469">
        <v>639</v>
      </c>
      <c r="DB2469">
        <v>679</v>
      </c>
      <c r="DC2469">
        <v>701</v>
      </c>
      <c r="DD2469">
        <v>716</v>
      </c>
      <c r="DE2469">
        <v>751</v>
      </c>
      <c r="DF2469">
        <v>787</v>
      </c>
      <c r="DG2469">
        <v>831</v>
      </c>
      <c r="DH2469">
        <v>867</v>
      </c>
      <c r="DI2469">
        <v>880</v>
      </c>
      <c r="DJ2469">
        <v>892</v>
      </c>
      <c r="DK2469">
        <v>915</v>
      </c>
      <c r="DL2469">
        <v>930</v>
      </c>
      <c r="DM2469">
        <v>946</v>
      </c>
      <c r="DN2469">
        <v>976</v>
      </c>
      <c r="DO2469">
        <v>989</v>
      </c>
      <c r="DP2469">
        <v>995</v>
      </c>
      <c r="DQ2469">
        <v>1004</v>
      </c>
      <c r="DR2469">
        <v>1028</v>
      </c>
      <c r="DS2469">
        <v>1042</v>
      </c>
      <c r="DT2469">
        <v>1077</v>
      </c>
      <c r="DU2469">
        <v>1141</v>
      </c>
      <c r="DV2469">
        <v>1183</v>
      </c>
      <c r="DW2469">
        <v>1204</v>
      </c>
      <c r="DX2469">
        <v>1220</v>
      </c>
      <c r="DY2469">
        <v>1236</v>
      </c>
      <c r="DZ2469">
        <v>1277</v>
      </c>
      <c r="EA2469">
        <v>1315</v>
      </c>
      <c r="EB2469">
        <v>1335</v>
      </c>
      <c r="EC2469">
        <v>1380</v>
      </c>
      <c r="ED2469">
        <v>1390</v>
      </c>
      <c r="EE2469">
        <v>1420</v>
      </c>
      <c r="EF2469">
        <v>1453</v>
      </c>
      <c r="EG2469">
        <v>1475</v>
      </c>
      <c r="EH2469">
        <v>1487</v>
      </c>
      <c r="EI2469">
        <v>1505</v>
      </c>
      <c r="EJ2469">
        <v>1529</v>
      </c>
      <c r="EK2469">
        <v>1540</v>
      </c>
      <c r="EL2469">
        <v>1548</v>
      </c>
      <c r="EM2469">
        <v>1571</v>
      </c>
      <c r="EN2469">
        <v>1592</v>
      </c>
      <c r="EO2469">
        <v>1621</v>
      </c>
      <c r="EP2469">
        <v>1623</v>
      </c>
      <c r="EQ2469">
        <v>1638</v>
      </c>
      <c r="ER2469">
        <v>1655</v>
      </c>
      <c r="ES2469">
        <v>1666</v>
      </c>
      <c r="ET2469">
        <v>1675</v>
      </c>
      <c r="EU2469">
        <v>1706</v>
      </c>
      <c r="EV2469">
        <v>1712</v>
      </c>
      <c r="EW2469">
        <v>1722</v>
      </c>
      <c r="EX2469">
        <v>1735</v>
      </c>
      <c r="EY2469">
        <v>1743</v>
      </c>
      <c r="EZ2469">
        <v>1756</v>
      </c>
      <c r="FA2469">
        <v>1780</v>
      </c>
      <c r="FB2469">
        <v>1796</v>
      </c>
      <c r="FC2469">
        <v>1809</v>
      </c>
      <c r="FD2469">
        <v>1839</v>
      </c>
      <c r="FE2469">
        <v>1863</v>
      </c>
      <c r="FF2469">
        <v>1884</v>
      </c>
      <c r="FG2469">
        <v>1896</v>
      </c>
      <c r="FH2469">
        <v>1920</v>
      </c>
      <c r="FI2469">
        <v>1953</v>
      </c>
      <c r="FJ2469">
        <v>1969</v>
      </c>
      <c r="FK2469">
        <v>1969</v>
      </c>
      <c r="FL2469">
        <v>2079</v>
      </c>
      <c r="FM2469">
        <v>2110</v>
      </c>
      <c r="FN2469">
        <v>2131</v>
      </c>
      <c r="FO2469">
        <v>2143</v>
      </c>
      <c r="FP2469">
        <v>2175</v>
      </c>
      <c r="FQ2469">
        <v>2241</v>
      </c>
      <c r="FR2469">
        <v>2269</v>
      </c>
      <c r="FS2469">
        <v>2299</v>
      </c>
      <c r="FT2469">
        <v>2327</v>
      </c>
      <c r="FU2469">
        <v>2351</v>
      </c>
      <c r="FV2469">
        <v>2382</v>
      </c>
      <c r="FW2469">
        <v>2420</v>
      </c>
      <c r="FX2469">
        <v>2459</v>
      </c>
      <c r="FY2469">
        <v>2499</v>
      </c>
      <c r="FZ2469">
        <v>2538</v>
      </c>
      <c r="GA2469">
        <v>2570</v>
      </c>
      <c r="GB2469">
        <v>2597</v>
      </c>
      <c r="GC2469">
        <v>2638</v>
      </c>
      <c r="GD2469">
        <v>2667</v>
      </c>
      <c r="GE2469">
        <v>2712</v>
      </c>
    </row>
    <row r="2470" spans="2:187" x14ac:dyDescent="0.55000000000000004">
      <c r="B2470" t="s">
        <v>553</v>
      </c>
      <c r="C2470">
        <v>41.317350279999999</v>
      </c>
      <c r="D2470">
        <v>-80.761096429999995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1</v>
      </c>
      <c r="BD2470">
        <v>1</v>
      </c>
      <c r="BE2470">
        <v>2</v>
      </c>
      <c r="BF2470">
        <v>2</v>
      </c>
      <c r="BG2470">
        <v>2</v>
      </c>
      <c r="BH2470">
        <v>2</v>
      </c>
      <c r="BI2470">
        <v>2</v>
      </c>
      <c r="BJ2470">
        <v>2</v>
      </c>
      <c r="BK2470">
        <v>3</v>
      </c>
      <c r="BL2470">
        <v>3</v>
      </c>
      <c r="BM2470">
        <v>3</v>
      </c>
      <c r="BN2470">
        <v>3</v>
      </c>
      <c r="BO2470">
        <v>4</v>
      </c>
      <c r="BP2470">
        <v>9</v>
      </c>
      <c r="BQ2470">
        <v>12</v>
      </c>
      <c r="BR2470">
        <v>17</v>
      </c>
      <c r="BS2470">
        <v>27</v>
      </c>
      <c r="BT2470">
        <v>36</v>
      </c>
      <c r="BU2470">
        <v>42</v>
      </c>
      <c r="BV2470">
        <v>50</v>
      </c>
      <c r="BW2470">
        <v>58</v>
      </c>
      <c r="BX2470">
        <v>63</v>
      </c>
      <c r="BY2470">
        <v>72</v>
      </c>
      <c r="BZ2470">
        <v>90</v>
      </c>
      <c r="CA2470">
        <v>89</v>
      </c>
      <c r="CB2470">
        <v>102</v>
      </c>
      <c r="CC2470">
        <v>110</v>
      </c>
      <c r="CD2470">
        <v>126</v>
      </c>
      <c r="CE2470">
        <v>132</v>
      </c>
      <c r="CF2470">
        <v>149</v>
      </c>
      <c r="CG2470">
        <v>155</v>
      </c>
      <c r="CH2470">
        <v>168</v>
      </c>
      <c r="CI2470">
        <v>174</v>
      </c>
      <c r="CJ2470">
        <v>187</v>
      </c>
      <c r="CK2470">
        <v>199</v>
      </c>
      <c r="CL2470">
        <v>203</v>
      </c>
      <c r="CM2470">
        <v>213</v>
      </c>
      <c r="CN2470">
        <v>231</v>
      </c>
      <c r="CO2470">
        <v>237</v>
      </c>
      <c r="CP2470">
        <v>249</v>
      </c>
      <c r="CQ2470">
        <v>257</v>
      </c>
      <c r="CR2470">
        <v>261</v>
      </c>
      <c r="CS2470">
        <v>272</v>
      </c>
      <c r="CT2470">
        <v>278</v>
      </c>
      <c r="CU2470">
        <v>287</v>
      </c>
      <c r="CV2470">
        <v>293</v>
      </c>
      <c r="CW2470">
        <v>295</v>
      </c>
      <c r="CX2470">
        <v>299</v>
      </c>
      <c r="CY2470">
        <v>305</v>
      </c>
      <c r="CZ2470">
        <v>308</v>
      </c>
      <c r="DA2470">
        <v>318</v>
      </c>
      <c r="DB2470">
        <v>324</v>
      </c>
      <c r="DC2470">
        <v>331</v>
      </c>
      <c r="DD2470">
        <v>347</v>
      </c>
      <c r="DE2470">
        <v>356</v>
      </c>
      <c r="DF2470">
        <v>363</v>
      </c>
      <c r="DG2470">
        <v>371</v>
      </c>
      <c r="DH2470">
        <v>392</v>
      </c>
      <c r="DI2470">
        <v>404</v>
      </c>
      <c r="DJ2470">
        <v>406</v>
      </c>
      <c r="DK2470">
        <v>408</v>
      </c>
      <c r="DL2470">
        <v>413</v>
      </c>
      <c r="DM2470">
        <v>420</v>
      </c>
      <c r="DN2470">
        <v>432</v>
      </c>
      <c r="DO2470">
        <v>440</v>
      </c>
      <c r="DP2470">
        <v>447</v>
      </c>
      <c r="DQ2470">
        <v>450</v>
      </c>
      <c r="DR2470">
        <v>461</v>
      </c>
      <c r="DS2470">
        <v>469</v>
      </c>
      <c r="DT2470">
        <v>478</v>
      </c>
      <c r="DU2470">
        <v>499</v>
      </c>
      <c r="DV2470">
        <v>507</v>
      </c>
      <c r="DW2470">
        <v>514</v>
      </c>
      <c r="DX2470">
        <v>525</v>
      </c>
      <c r="DY2470">
        <v>529</v>
      </c>
      <c r="DZ2470">
        <v>540</v>
      </c>
      <c r="EA2470">
        <v>544</v>
      </c>
      <c r="EB2470">
        <v>551</v>
      </c>
      <c r="EC2470">
        <v>562</v>
      </c>
      <c r="ED2470">
        <v>569</v>
      </c>
      <c r="EE2470">
        <v>573</v>
      </c>
      <c r="EF2470">
        <v>582</v>
      </c>
      <c r="EG2470">
        <v>584</v>
      </c>
      <c r="EH2470">
        <v>584</v>
      </c>
      <c r="EI2470">
        <v>594</v>
      </c>
      <c r="EJ2470">
        <v>600</v>
      </c>
      <c r="EK2470">
        <v>607</v>
      </c>
      <c r="EL2470">
        <v>612</v>
      </c>
      <c r="EM2470">
        <v>616</v>
      </c>
      <c r="EN2470">
        <v>618</v>
      </c>
      <c r="EO2470">
        <v>620</v>
      </c>
      <c r="EP2470">
        <v>625</v>
      </c>
      <c r="EQ2470">
        <v>642</v>
      </c>
      <c r="ER2470">
        <v>652</v>
      </c>
      <c r="ES2470">
        <v>656</v>
      </c>
      <c r="ET2470">
        <v>658</v>
      </c>
      <c r="EU2470">
        <v>665</v>
      </c>
      <c r="EV2470">
        <v>675</v>
      </c>
      <c r="EW2470">
        <v>682</v>
      </c>
      <c r="EX2470">
        <v>693</v>
      </c>
      <c r="EY2470">
        <v>698</v>
      </c>
      <c r="EZ2470">
        <v>711</v>
      </c>
      <c r="FA2470">
        <v>726</v>
      </c>
      <c r="FB2470">
        <v>742</v>
      </c>
      <c r="FC2470">
        <v>756</v>
      </c>
      <c r="FD2470">
        <v>771</v>
      </c>
      <c r="FE2470">
        <v>788</v>
      </c>
      <c r="FF2470">
        <v>800</v>
      </c>
      <c r="FG2470">
        <v>809</v>
      </c>
      <c r="FH2470">
        <v>824</v>
      </c>
      <c r="FI2470">
        <v>834</v>
      </c>
      <c r="FJ2470">
        <v>863</v>
      </c>
      <c r="FK2470">
        <v>863</v>
      </c>
      <c r="FL2470">
        <v>916</v>
      </c>
      <c r="FM2470">
        <v>925</v>
      </c>
      <c r="FN2470">
        <v>939</v>
      </c>
      <c r="FO2470">
        <v>967</v>
      </c>
      <c r="FP2470">
        <v>974</v>
      </c>
      <c r="FQ2470">
        <v>997</v>
      </c>
      <c r="FR2470">
        <v>1014</v>
      </c>
      <c r="FS2470">
        <v>1032</v>
      </c>
      <c r="FT2470">
        <v>1045</v>
      </c>
      <c r="FU2470">
        <v>1053</v>
      </c>
      <c r="FV2470">
        <v>1066</v>
      </c>
      <c r="FW2470">
        <v>1071</v>
      </c>
      <c r="FX2470">
        <v>1084</v>
      </c>
      <c r="FY2470">
        <v>1094</v>
      </c>
      <c r="FZ2470">
        <v>1117</v>
      </c>
      <c r="GA2470">
        <v>1139</v>
      </c>
      <c r="GB2470">
        <v>1159</v>
      </c>
      <c r="GC2470">
        <v>1171</v>
      </c>
      <c r="GD2470">
        <v>1179</v>
      </c>
      <c r="GE2470">
        <v>1210</v>
      </c>
    </row>
    <row r="2471" spans="2:187" x14ac:dyDescent="0.55000000000000004">
      <c r="B2471" t="s">
        <v>553</v>
      </c>
      <c r="C2471">
        <v>40.442146950000001</v>
      </c>
      <c r="D2471">
        <v>-81.47226261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1</v>
      </c>
      <c r="BG2471">
        <v>1</v>
      </c>
      <c r="BH2471">
        <v>1</v>
      </c>
      <c r="BI2471">
        <v>1</v>
      </c>
      <c r="BJ2471">
        <v>1</v>
      </c>
      <c r="BK2471">
        <v>1</v>
      </c>
      <c r="BL2471">
        <v>1</v>
      </c>
      <c r="BM2471">
        <v>2</v>
      </c>
      <c r="BN2471">
        <v>2</v>
      </c>
      <c r="BO2471">
        <v>3</v>
      </c>
      <c r="BP2471">
        <v>3</v>
      </c>
      <c r="BQ2471">
        <v>3</v>
      </c>
      <c r="BR2471">
        <v>3</v>
      </c>
      <c r="BS2471">
        <v>5</v>
      </c>
      <c r="BT2471">
        <v>5</v>
      </c>
      <c r="BU2471">
        <v>7</v>
      </c>
      <c r="BV2471">
        <v>7</v>
      </c>
      <c r="BW2471">
        <v>14</v>
      </c>
      <c r="BX2471">
        <v>16</v>
      </c>
      <c r="BY2471">
        <v>18</v>
      </c>
      <c r="BZ2471">
        <v>19</v>
      </c>
      <c r="CA2471">
        <v>20</v>
      </c>
      <c r="CB2471">
        <v>23</v>
      </c>
      <c r="CC2471">
        <v>23</v>
      </c>
      <c r="CD2471">
        <v>26</v>
      </c>
      <c r="CE2471">
        <v>26</v>
      </c>
      <c r="CF2471">
        <v>26</v>
      </c>
      <c r="CG2471">
        <v>26</v>
      </c>
      <c r="CH2471">
        <v>27</v>
      </c>
      <c r="CI2471">
        <v>28</v>
      </c>
      <c r="CJ2471">
        <v>28</v>
      </c>
      <c r="CK2471">
        <v>28</v>
      </c>
      <c r="CL2471">
        <v>29</v>
      </c>
      <c r="CM2471">
        <v>31</v>
      </c>
      <c r="CN2471">
        <v>31</v>
      </c>
      <c r="CO2471">
        <v>31</v>
      </c>
      <c r="CP2471">
        <v>32</v>
      </c>
      <c r="CQ2471">
        <v>34</v>
      </c>
      <c r="CR2471">
        <v>38</v>
      </c>
      <c r="CS2471">
        <v>42</v>
      </c>
      <c r="CT2471">
        <v>42</v>
      </c>
      <c r="CU2471">
        <v>48</v>
      </c>
      <c r="CV2471">
        <v>50</v>
      </c>
      <c r="CW2471">
        <v>57</v>
      </c>
      <c r="CX2471">
        <v>59</v>
      </c>
      <c r="CY2471">
        <v>60</v>
      </c>
      <c r="CZ2471">
        <v>74</v>
      </c>
      <c r="DA2471">
        <v>94</v>
      </c>
      <c r="DB2471">
        <v>109</v>
      </c>
      <c r="DC2471">
        <v>118</v>
      </c>
      <c r="DD2471">
        <v>126</v>
      </c>
      <c r="DE2471">
        <v>133</v>
      </c>
      <c r="DF2471">
        <v>144</v>
      </c>
      <c r="DG2471">
        <v>153</v>
      </c>
      <c r="DH2471">
        <v>168</v>
      </c>
      <c r="DI2471">
        <v>196</v>
      </c>
      <c r="DJ2471">
        <v>211</v>
      </c>
      <c r="DK2471">
        <v>216</v>
      </c>
      <c r="DL2471">
        <v>223</v>
      </c>
      <c r="DM2471">
        <v>229</v>
      </c>
      <c r="DN2471">
        <v>235</v>
      </c>
      <c r="DO2471">
        <v>246</v>
      </c>
      <c r="DP2471">
        <v>258</v>
      </c>
      <c r="DQ2471">
        <v>264</v>
      </c>
      <c r="DR2471">
        <v>269</v>
      </c>
      <c r="DS2471">
        <v>272</v>
      </c>
      <c r="DT2471">
        <v>281</v>
      </c>
      <c r="DU2471">
        <v>293</v>
      </c>
      <c r="DV2471">
        <v>301</v>
      </c>
      <c r="DW2471">
        <v>306</v>
      </c>
      <c r="DX2471">
        <v>312</v>
      </c>
      <c r="DY2471">
        <v>318</v>
      </c>
      <c r="DZ2471">
        <v>321</v>
      </c>
      <c r="EA2471">
        <v>326</v>
      </c>
      <c r="EB2471">
        <v>337</v>
      </c>
      <c r="EC2471">
        <v>339</v>
      </c>
      <c r="ED2471">
        <v>342</v>
      </c>
      <c r="EE2471">
        <v>343</v>
      </c>
      <c r="EF2471">
        <v>349</v>
      </c>
      <c r="EG2471">
        <v>352</v>
      </c>
      <c r="EH2471">
        <v>360</v>
      </c>
      <c r="EI2471">
        <v>367</v>
      </c>
      <c r="EJ2471">
        <v>371</v>
      </c>
      <c r="EK2471">
        <v>376</v>
      </c>
      <c r="EL2471">
        <v>378</v>
      </c>
      <c r="EM2471">
        <v>381</v>
      </c>
      <c r="EN2471">
        <v>382</v>
      </c>
      <c r="EO2471">
        <v>389</v>
      </c>
      <c r="EP2471">
        <v>392</v>
      </c>
      <c r="EQ2471">
        <v>397</v>
      </c>
      <c r="ER2471">
        <v>398</v>
      </c>
      <c r="ES2471">
        <v>399</v>
      </c>
      <c r="ET2471">
        <v>405</v>
      </c>
      <c r="EU2471">
        <v>406</v>
      </c>
      <c r="EV2471">
        <v>405</v>
      </c>
      <c r="EW2471">
        <v>408</v>
      </c>
      <c r="EX2471">
        <v>409</v>
      </c>
      <c r="EY2471">
        <v>416</v>
      </c>
      <c r="EZ2471">
        <v>429</v>
      </c>
      <c r="FA2471">
        <v>436</v>
      </c>
      <c r="FB2471">
        <v>444</v>
      </c>
      <c r="FC2471">
        <v>449</v>
      </c>
      <c r="FD2471">
        <v>454</v>
      </c>
      <c r="FE2471">
        <v>462</v>
      </c>
      <c r="FF2471">
        <v>475</v>
      </c>
      <c r="FG2471">
        <v>486</v>
      </c>
      <c r="FH2471">
        <v>498</v>
      </c>
      <c r="FI2471">
        <v>507</v>
      </c>
      <c r="FJ2471">
        <v>515</v>
      </c>
      <c r="FK2471">
        <v>515</v>
      </c>
      <c r="FL2471">
        <v>529</v>
      </c>
      <c r="FM2471">
        <v>541</v>
      </c>
      <c r="FN2471">
        <v>552</v>
      </c>
      <c r="FO2471">
        <v>567</v>
      </c>
      <c r="FP2471">
        <v>568</v>
      </c>
      <c r="FQ2471">
        <v>585</v>
      </c>
      <c r="FR2471">
        <v>590</v>
      </c>
      <c r="FS2471">
        <v>601</v>
      </c>
      <c r="FT2471">
        <v>604</v>
      </c>
      <c r="FU2471">
        <v>609</v>
      </c>
      <c r="FV2471">
        <v>621</v>
      </c>
      <c r="FW2471">
        <v>628</v>
      </c>
      <c r="FX2471">
        <v>641</v>
      </c>
      <c r="FY2471">
        <v>655</v>
      </c>
      <c r="FZ2471">
        <v>662</v>
      </c>
      <c r="GA2471">
        <v>677</v>
      </c>
      <c r="GB2471">
        <v>682</v>
      </c>
      <c r="GC2471">
        <v>685</v>
      </c>
      <c r="GD2471">
        <v>691</v>
      </c>
      <c r="GE2471">
        <v>694</v>
      </c>
    </row>
    <row r="2472" spans="2:187" x14ac:dyDescent="0.55000000000000004">
      <c r="B2472" t="s">
        <v>553</v>
      </c>
      <c r="C2472">
        <v>40.300160609999999</v>
      </c>
      <c r="D2472">
        <v>-83.372390229999993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1</v>
      </c>
      <c r="BL2472">
        <v>1</v>
      </c>
      <c r="BM2472">
        <v>1</v>
      </c>
      <c r="BN2472">
        <v>1</v>
      </c>
      <c r="BO2472">
        <v>2</v>
      </c>
      <c r="BP2472">
        <v>3</v>
      </c>
      <c r="BQ2472">
        <v>3</v>
      </c>
      <c r="BR2472">
        <v>3</v>
      </c>
      <c r="BS2472">
        <v>3</v>
      </c>
      <c r="BT2472">
        <v>3</v>
      </c>
      <c r="BU2472">
        <v>4</v>
      </c>
      <c r="BV2472">
        <v>4</v>
      </c>
      <c r="BW2472">
        <v>4</v>
      </c>
      <c r="BX2472">
        <v>4</v>
      </c>
      <c r="BY2472">
        <v>4</v>
      </c>
      <c r="BZ2472">
        <v>7</v>
      </c>
      <c r="CA2472">
        <v>8</v>
      </c>
      <c r="CB2472">
        <v>8</v>
      </c>
      <c r="CC2472">
        <v>8</v>
      </c>
      <c r="CD2472">
        <v>8</v>
      </c>
      <c r="CE2472">
        <v>9</v>
      </c>
      <c r="CF2472">
        <v>10</v>
      </c>
      <c r="CG2472">
        <v>10</v>
      </c>
      <c r="CH2472">
        <v>10</v>
      </c>
      <c r="CI2472">
        <v>11</v>
      </c>
      <c r="CJ2472">
        <v>11</v>
      </c>
      <c r="CK2472">
        <v>11</v>
      </c>
      <c r="CL2472">
        <v>11</v>
      </c>
      <c r="CM2472">
        <v>12</v>
      </c>
      <c r="CN2472">
        <v>12</v>
      </c>
      <c r="CO2472">
        <v>12</v>
      </c>
      <c r="CP2472">
        <v>13</v>
      </c>
      <c r="CQ2472">
        <v>16</v>
      </c>
      <c r="CR2472">
        <v>16</v>
      </c>
      <c r="CS2472">
        <v>16</v>
      </c>
      <c r="CT2472">
        <v>17</v>
      </c>
      <c r="CU2472">
        <v>18</v>
      </c>
      <c r="CV2472">
        <v>18</v>
      </c>
      <c r="CW2472">
        <v>18</v>
      </c>
      <c r="CX2472">
        <v>18</v>
      </c>
      <c r="CY2472">
        <v>19</v>
      </c>
      <c r="CZ2472">
        <v>22</v>
      </c>
      <c r="DA2472">
        <v>22</v>
      </c>
      <c r="DB2472">
        <v>22</v>
      </c>
      <c r="DC2472">
        <v>24</v>
      </c>
      <c r="DD2472">
        <v>25</v>
      </c>
      <c r="DE2472">
        <v>26</v>
      </c>
      <c r="DF2472">
        <v>26</v>
      </c>
      <c r="DG2472">
        <v>28</v>
      </c>
      <c r="DH2472">
        <v>28</v>
      </c>
      <c r="DI2472">
        <v>28</v>
      </c>
      <c r="DJ2472">
        <v>28</v>
      </c>
      <c r="DK2472">
        <v>28</v>
      </c>
      <c r="DL2472">
        <v>28</v>
      </c>
      <c r="DM2472">
        <v>28</v>
      </c>
      <c r="DN2472">
        <v>28</v>
      </c>
      <c r="DO2472">
        <v>30</v>
      </c>
      <c r="DP2472">
        <v>31</v>
      </c>
      <c r="DQ2472">
        <v>35</v>
      </c>
      <c r="DR2472">
        <v>37</v>
      </c>
      <c r="DS2472">
        <v>36</v>
      </c>
      <c r="DT2472">
        <v>37</v>
      </c>
      <c r="DU2472">
        <v>40</v>
      </c>
      <c r="DV2472">
        <v>40</v>
      </c>
      <c r="DW2472">
        <v>42</v>
      </c>
      <c r="DX2472">
        <v>43</v>
      </c>
      <c r="DY2472">
        <v>45</v>
      </c>
      <c r="DZ2472">
        <v>46</v>
      </c>
      <c r="EA2472">
        <v>46</v>
      </c>
      <c r="EB2472">
        <v>49</v>
      </c>
      <c r="EC2472">
        <v>51</v>
      </c>
      <c r="ED2472">
        <v>51</v>
      </c>
      <c r="EE2472">
        <v>52</v>
      </c>
      <c r="EF2472">
        <v>52</v>
      </c>
      <c r="EG2472">
        <v>52</v>
      </c>
      <c r="EH2472">
        <v>55</v>
      </c>
      <c r="EI2472">
        <v>55</v>
      </c>
      <c r="EJ2472">
        <v>56</v>
      </c>
      <c r="EK2472">
        <v>58</v>
      </c>
      <c r="EL2472">
        <v>58</v>
      </c>
      <c r="EM2472">
        <v>58</v>
      </c>
      <c r="EN2472">
        <v>61</v>
      </c>
      <c r="EO2472">
        <v>61</v>
      </c>
      <c r="EP2472">
        <v>62</v>
      </c>
      <c r="EQ2472">
        <v>62</v>
      </c>
      <c r="ER2472">
        <v>62</v>
      </c>
      <c r="ES2472">
        <v>62</v>
      </c>
      <c r="ET2472">
        <v>62</v>
      </c>
      <c r="EU2472">
        <v>62</v>
      </c>
      <c r="EV2472">
        <v>63</v>
      </c>
      <c r="EW2472">
        <v>67</v>
      </c>
      <c r="EX2472">
        <v>69</v>
      </c>
      <c r="EY2472">
        <v>71</v>
      </c>
      <c r="EZ2472">
        <v>71</v>
      </c>
      <c r="FA2472">
        <v>71</v>
      </c>
      <c r="FB2472">
        <v>73</v>
      </c>
      <c r="FC2472">
        <v>73</v>
      </c>
      <c r="FD2472">
        <v>73</v>
      </c>
      <c r="FE2472">
        <v>74</v>
      </c>
      <c r="FF2472">
        <v>76</v>
      </c>
      <c r="FG2472">
        <v>77</v>
      </c>
      <c r="FH2472">
        <v>77</v>
      </c>
      <c r="FI2472">
        <v>77</v>
      </c>
      <c r="FJ2472">
        <v>80</v>
      </c>
      <c r="FK2472">
        <v>80</v>
      </c>
      <c r="FL2472">
        <v>80</v>
      </c>
      <c r="FM2472">
        <v>82</v>
      </c>
      <c r="FN2472">
        <v>85</v>
      </c>
      <c r="FO2472">
        <v>86</v>
      </c>
      <c r="FP2472">
        <v>89</v>
      </c>
      <c r="FQ2472">
        <v>92</v>
      </c>
      <c r="FR2472">
        <v>92</v>
      </c>
      <c r="FS2472">
        <v>93</v>
      </c>
      <c r="FT2472">
        <v>93</v>
      </c>
      <c r="FU2472">
        <v>102</v>
      </c>
      <c r="FV2472">
        <v>115</v>
      </c>
      <c r="FW2472">
        <v>119</v>
      </c>
      <c r="FX2472">
        <v>128</v>
      </c>
      <c r="FY2472">
        <v>130</v>
      </c>
      <c r="FZ2472">
        <v>134</v>
      </c>
      <c r="GA2472">
        <v>140</v>
      </c>
      <c r="GB2472">
        <v>142</v>
      </c>
      <c r="GC2472">
        <v>150</v>
      </c>
      <c r="GD2472">
        <v>152</v>
      </c>
      <c r="GE2472">
        <v>162</v>
      </c>
    </row>
    <row r="2473" spans="2:187" x14ac:dyDescent="0.55000000000000004">
      <c r="B2473" t="s">
        <v>553</v>
      </c>
      <c r="C2473">
        <v>40.855413800000001</v>
      </c>
      <c r="D2473">
        <v>-84.591116999999997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1</v>
      </c>
      <c r="BT2473">
        <v>1</v>
      </c>
      <c r="BU2473">
        <v>1</v>
      </c>
      <c r="BV2473">
        <v>1</v>
      </c>
      <c r="BW2473">
        <v>2</v>
      </c>
      <c r="BX2473">
        <v>2</v>
      </c>
      <c r="BY2473">
        <v>2</v>
      </c>
      <c r="BZ2473">
        <v>2</v>
      </c>
      <c r="CA2473">
        <v>2</v>
      </c>
      <c r="CB2473">
        <v>2</v>
      </c>
      <c r="CC2473">
        <v>2</v>
      </c>
      <c r="CD2473">
        <v>2</v>
      </c>
      <c r="CE2473">
        <v>2</v>
      </c>
      <c r="CF2473">
        <v>2</v>
      </c>
      <c r="CG2473">
        <v>2</v>
      </c>
      <c r="CH2473">
        <v>2</v>
      </c>
      <c r="CI2473">
        <v>2</v>
      </c>
      <c r="CJ2473">
        <v>2</v>
      </c>
      <c r="CK2473">
        <v>2</v>
      </c>
      <c r="CL2473">
        <v>2</v>
      </c>
      <c r="CM2473">
        <v>2</v>
      </c>
      <c r="CN2473">
        <v>2</v>
      </c>
      <c r="CO2473">
        <v>3</v>
      </c>
      <c r="CP2473">
        <v>3</v>
      </c>
      <c r="CQ2473">
        <v>3</v>
      </c>
      <c r="CR2473">
        <v>3</v>
      </c>
      <c r="CS2473">
        <v>3</v>
      </c>
      <c r="CT2473">
        <v>3</v>
      </c>
      <c r="CU2473">
        <v>3</v>
      </c>
      <c r="CV2473">
        <v>3</v>
      </c>
      <c r="CW2473">
        <v>3</v>
      </c>
      <c r="CX2473">
        <v>3</v>
      </c>
      <c r="CY2473">
        <v>3</v>
      </c>
      <c r="CZ2473">
        <v>3</v>
      </c>
      <c r="DA2473">
        <v>3</v>
      </c>
      <c r="DB2473">
        <v>3</v>
      </c>
      <c r="DC2473">
        <v>3</v>
      </c>
      <c r="DD2473">
        <v>3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3</v>
      </c>
      <c r="DL2473">
        <v>3</v>
      </c>
      <c r="DM2473">
        <v>3</v>
      </c>
      <c r="DN2473">
        <v>3</v>
      </c>
      <c r="DO2473">
        <v>3</v>
      </c>
      <c r="DP2473">
        <v>4</v>
      </c>
      <c r="DQ2473">
        <v>4</v>
      </c>
      <c r="DR2473">
        <v>5</v>
      </c>
      <c r="DS2473">
        <v>5</v>
      </c>
      <c r="DT2473">
        <v>4</v>
      </c>
      <c r="DU2473">
        <v>5</v>
      </c>
      <c r="DV2473">
        <v>5</v>
      </c>
      <c r="DW2473">
        <v>5</v>
      </c>
      <c r="DX2473">
        <v>5</v>
      </c>
      <c r="DY2473">
        <v>5</v>
      </c>
      <c r="DZ2473">
        <v>6</v>
      </c>
      <c r="EA2473">
        <v>6</v>
      </c>
      <c r="EB2473">
        <v>6</v>
      </c>
      <c r="EC2473">
        <v>6</v>
      </c>
      <c r="ED2473">
        <v>6</v>
      </c>
      <c r="EE2473">
        <v>6</v>
      </c>
      <c r="EF2473">
        <v>6</v>
      </c>
      <c r="EG2473">
        <v>7</v>
      </c>
      <c r="EH2473">
        <v>7</v>
      </c>
      <c r="EI2473">
        <v>7</v>
      </c>
      <c r="EJ2473">
        <v>7</v>
      </c>
      <c r="EK2473">
        <v>8</v>
      </c>
      <c r="EL2473">
        <v>8</v>
      </c>
      <c r="EM2473">
        <v>8</v>
      </c>
      <c r="EN2473">
        <v>8</v>
      </c>
      <c r="EO2473">
        <v>8</v>
      </c>
      <c r="EP2473">
        <v>9</v>
      </c>
      <c r="EQ2473">
        <v>10</v>
      </c>
      <c r="ER2473">
        <v>10</v>
      </c>
      <c r="ES2473">
        <v>13</v>
      </c>
      <c r="ET2473">
        <v>14</v>
      </c>
      <c r="EU2473">
        <v>14</v>
      </c>
      <c r="EV2473">
        <v>14</v>
      </c>
      <c r="EW2473">
        <v>14</v>
      </c>
      <c r="EX2473">
        <v>15</v>
      </c>
      <c r="EY2473">
        <v>16</v>
      </c>
      <c r="EZ2473">
        <v>16</v>
      </c>
      <c r="FA2473">
        <v>16</v>
      </c>
      <c r="FB2473">
        <v>18</v>
      </c>
      <c r="FC2473">
        <v>19</v>
      </c>
      <c r="FD2473">
        <v>20</v>
      </c>
      <c r="FE2473">
        <v>21</v>
      </c>
      <c r="FF2473">
        <v>21</v>
      </c>
      <c r="FG2473">
        <v>21</v>
      </c>
      <c r="FH2473">
        <v>23</v>
      </c>
      <c r="FI2473">
        <v>24</v>
      </c>
      <c r="FJ2473">
        <v>27</v>
      </c>
      <c r="FK2473">
        <v>27</v>
      </c>
      <c r="FL2473">
        <v>32</v>
      </c>
      <c r="FM2473">
        <v>34</v>
      </c>
      <c r="FN2473">
        <v>34</v>
      </c>
      <c r="FO2473">
        <v>35</v>
      </c>
      <c r="FP2473">
        <v>38</v>
      </c>
      <c r="FQ2473">
        <v>42</v>
      </c>
      <c r="FR2473">
        <v>43</v>
      </c>
      <c r="FS2473">
        <v>45</v>
      </c>
      <c r="FT2473">
        <v>47</v>
      </c>
      <c r="FU2473">
        <v>49</v>
      </c>
      <c r="FV2473">
        <v>49</v>
      </c>
      <c r="FW2473">
        <v>50</v>
      </c>
      <c r="FX2473">
        <v>51</v>
      </c>
      <c r="FY2473">
        <v>52</v>
      </c>
      <c r="FZ2473">
        <v>53</v>
      </c>
      <c r="GA2473">
        <v>53</v>
      </c>
      <c r="GB2473">
        <v>53</v>
      </c>
      <c r="GC2473">
        <v>56</v>
      </c>
      <c r="GD2473">
        <v>56</v>
      </c>
      <c r="GE2473">
        <v>58</v>
      </c>
    </row>
    <row r="2474" spans="2:187" x14ac:dyDescent="0.55000000000000004">
      <c r="B2474" t="s">
        <v>553</v>
      </c>
      <c r="C2474">
        <v>39.25208988</v>
      </c>
      <c r="D2474">
        <v>-82.4831444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3</v>
      </c>
      <c r="CY2474">
        <v>5</v>
      </c>
      <c r="CZ2474">
        <v>6</v>
      </c>
      <c r="DA2474">
        <v>6</v>
      </c>
      <c r="DB2474">
        <v>6</v>
      </c>
      <c r="DC2474">
        <v>6</v>
      </c>
      <c r="DD2474">
        <v>6</v>
      </c>
      <c r="DE2474">
        <v>8</v>
      </c>
      <c r="DF2474">
        <v>8</v>
      </c>
      <c r="DG2474">
        <v>9</v>
      </c>
      <c r="DH2474">
        <v>10</v>
      </c>
      <c r="DI2474">
        <v>11</v>
      </c>
      <c r="DJ2474">
        <v>11</v>
      </c>
      <c r="DK2474">
        <v>12</v>
      </c>
      <c r="DL2474">
        <v>15</v>
      </c>
      <c r="DM2474">
        <v>15</v>
      </c>
      <c r="DN2474">
        <v>15</v>
      </c>
      <c r="DO2474">
        <v>16</v>
      </c>
      <c r="DP2474">
        <v>16</v>
      </c>
      <c r="DQ2474">
        <v>16</v>
      </c>
      <c r="DR2474">
        <v>16</v>
      </c>
      <c r="DS2474">
        <v>16</v>
      </c>
      <c r="DT2474">
        <v>16</v>
      </c>
      <c r="DU2474">
        <v>17</v>
      </c>
      <c r="DV2474">
        <v>18</v>
      </c>
      <c r="DW2474">
        <v>19</v>
      </c>
      <c r="DX2474">
        <v>19</v>
      </c>
      <c r="DY2474">
        <v>19</v>
      </c>
      <c r="DZ2474">
        <v>19</v>
      </c>
      <c r="EA2474">
        <v>19</v>
      </c>
      <c r="EB2474">
        <v>19</v>
      </c>
      <c r="EC2474">
        <v>19</v>
      </c>
      <c r="ED2474">
        <v>21</v>
      </c>
      <c r="EE2474">
        <v>21</v>
      </c>
      <c r="EF2474">
        <v>21</v>
      </c>
      <c r="EG2474">
        <v>21</v>
      </c>
      <c r="EH2474">
        <v>21</v>
      </c>
      <c r="EI2474">
        <v>21</v>
      </c>
      <c r="EJ2474">
        <v>21</v>
      </c>
      <c r="EK2474">
        <v>20</v>
      </c>
      <c r="EL2474">
        <v>20</v>
      </c>
      <c r="EM2474">
        <v>21</v>
      </c>
      <c r="EN2474">
        <v>21</v>
      </c>
      <c r="EO2474">
        <v>21</v>
      </c>
      <c r="EP2474">
        <v>21</v>
      </c>
      <c r="EQ2474">
        <v>21</v>
      </c>
      <c r="ER2474">
        <v>22</v>
      </c>
      <c r="ES2474">
        <v>22</v>
      </c>
      <c r="ET2474">
        <v>22</v>
      </c>
      <c r="EU2474">
        <v>22</v>
      </c>
      <c r="EV2474">
        <v>22</v>
      </c>
      <c r="EW2474">
        <v>22</v>
      </c>
      <c r="EX2474">
        <v>22</v>
      </c>
      <c r="EY2474">
        <v>22</v>
      </c>
      <c r="EZ2474">
        <v>22</v>
      </c>
      <c r="FA2474">
        <v>22</v>
      </c>
      <c r="FB2474">
        <v>22</v>
      </c>
      <c r="FC2474">
        <v>22</v>
      </c>
      <c r="FD2474">
        <v>22</v>
      </c>
      <c r="FE2474">
        <v>22</v>
      </c>
      <c r="FF2474">
        <v>22</v>
      </c>
      <c r="FG2474">
        <v>22</v>
      </c>
      <c r="FH2474">
        <v>22</v>
      </c>
      <c r="FI2474">
        <v>22</v>
      </c>
      <c r="FJ2474">
        <v>22</v>
      </c>
      <c r="FK2474">
        <v>22</v>
      </c>
      <c r="FL2474">
        <v>22</v>
      </c>
      <c r="FM2474">
        <v>22</v>
      </c>
      <c r="FN2474">
        <v>22</v>
      </c>
      <c r="FO2474">
        <v>22</v>
      </c>
      <c r="FP2474">
        <v>22</v>
      </c>
      <c r="FQ2474">
        <v>22</v>
      </c>
      <c r="FR2474">
        <v>22</v>
      </c>
      <c r="FS2474">
        <v>23</v>
      </c>
      <c r="FT2474">
        <v>23</v>
      </c>
      <c r="FU2474">
        <v>23</v>
      </c>
      <c r="FV2474">
        <v>23</v>
      </c>
      <c r="FW2474">
        <v>23</v>
      </c>
      <c r="FX2474">
        <v>24</v>
      </c>
      <c r="FY2474">
        <v>24</v>
      </c>
      <c r="FZ2474">
        <v>24</v>
      </c>
      <c r="GA2474">
        <v>25</v>
      </c>
      <c r="GB2474">
        <v>25</v>
      </c>
      <c r="GC2474">
        <v>25</v>
      </c>
      <c r="GD2474">
        <v>25</v>
      </c>
      <c r="GE2474">
        <v>25</v>
      </c>
    </row>
    <row r="2475" spans="2:187" x14ac:dyDescent="0.55000000000000004">
      <c r="B2475" t="s">
        <v>553</v>
      </c>
      <c r="C2475">
        <v>39.425819939999997</v>
      </c>
      <c r="D2475">
        <v>-84.165574570000004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0</v>
      </c>
      <c r="BK2475">
        <v>2</v>
      </c>
      <c r="BL2475">
        <v>2</v>
      </c>
      <c r="BM2475">
        <v>3</v>
      </c>
      <c r="BN2475">
        <v>5</v>
      </c>
      <c r="BO2475">
        <v>7</v>
      </c>
      <c r="BP2475">
        <v>8</v>
      </c>
      <c r="BQ2475">
        <v>10</v>
      </c>
      <c r="BR2475">
        <v>11</v>
      </c>
      <c r="BS2475">
        <v>16</v>
      </c>
      <c r="BT2475">
        <v>20</v>
      </c>
      <c r="BU2475">
        <v>20</v>
      </c>
      <c r="BV2475">
        <v>21</v>
      </c>
      <c r="BW2475">
        <v>23</v>
      </c>
      <c r="BX2475">
        <v>26</v>
      </c>
      <c r="BY2475">
        <v>31</v>
      </c>
      <c r="BZ2475">
        <v>35</v>
      </c>
      <c r="CA2475">
        <v>36</v>
      </c>
      <c r="CB2475">
        <v>37</v>
      </c>
      <c r="CC2475">
        <v>45</v>
      </c>
      <c r="CD2475">
        <v>46</v>
      </c>
      <c r="CE2475">
        <v>53</v>
      </c>
      <c r="CF2475">
        <v>72</v>
      </c>
      <c r="CG2475">
        <v>74</v>
      </c>
      <c r="CH2475">
        <v>75</v>
      </c>
      <c r="CI2475">
        <v>76</v>
      </c>
      <c r="CJ2475">
        <v>78</v>
      </c>
      <c r="CK2475">
        <v>85</v>
      </c>
      <c r="CL2475">
        <v>89</v>
      </c>
      <c r="CM2475">
        <v>93</v>
      </c>
      <c r="CN2475">
        <v>112</v>
      </c>
      <c r="CO2475">
        <v>112</v>
      </c>
      <c r="CP2475">
        <v>116</v>
      </c>
      <c r="CQ2475">
        <v>117</v>
      </c>
      <c r="CR2475">
        <v>118</v>
      </c>
      <c r="CS2475">
        <v>124</v>
      </c>
      <c r="CT2475">
        <v>128</v>
      </c>
      <c r="CU2475">
        <v>131</v>
      </c>
      <c r="CV2475">
        <v>133</v>
      </c>
      <c r="CW2475">
        <v>124</v>
      </c>
      <c r="CX2475">
        <v>131</v>
      </c>
      <c r="CY2475">
        <v>134</v>
      </c>
      <c r="CZ2475">
        <v>146</v>
      </c>
      <c r="DA2475">
        <v>160</v>
      </c>
      <c r="DB2475">
        <v>166</v>
      </c>
      <c r="DC2475">
        <v>168</v>
      </c>
      <c r="DD2475">
        <v>172</v>
      </c>
      <c r="DE2475">
        <v>178</v>
      </c>
      <c r="DF2475">
        <v>179</v>
      </c>
      <c r="DG2475">
        <v>188</v>
      </c>
      <c r="DH2475">
        <v>191</v>
      </c>
      <c r="DI2475">
        <v>202</v>
      </c>
      <c r="DJ2475">
        <v>206</v>
      </c>
      <c r="DK2475">
        <v>209</v>
      </c>
      <c r="DL2475">
        <v>213</v>
      </c>
      <c r="DM2475">
        <v>237</v>
      </c>
      <c r="DN2475">
        <v>252</v>
      </c>
      <c r="DO2475">
        <v>259</v>
      </c>
      <c r="DP2475">
        <v>269</v>
      </c>
      <c r="DQ2475">
        <v>275</v>
      </c>
      <c r="DR2475">
        <v>283</v>
      </c>
      <c r="DS2475">
        <v>285</v>
      </c>
      <c r="DT2475">
        <v>292</v>
      </c>
      <c r="DU2475">
        <v>309</v>
      </c>
      <c r="DV2475">
        <v>310</v>
      </c>
      <c r="DW2475">
        <v>319</v>
      </c>
      <c r="DX2475">
        <v>328</v>
      </c>
      <c r="DY2475">
        <v>336</v>
      </c>
      <c r="DZ2475">
        <v>340</v>
      </c>
      <c r="EA2475">
        <v>344</v>
      </c>
      <c r="EB2475">
        <v>351</v>
      </c>
      <c r="EC2475">
        <v>359</v>
      </c>
      <c r="ED2475">
        <v>366</v>
      </c>
      <c r="EE2475">
        <v>373</v>
      </c>
      <c r="EF2475">
        <v>378</v>
      </c>
      <c r="EG2475">
        <v>383</v>
      </c>
      <c r="EH2475">
        <v>390</v>
      </c>
      <c r="EI2475">
        <v>398</v>
      </c>
      <c r="EJ2475">
        <v>407</v>
      </c>
      <c r="EK2475">
        <v>413</v>
      </c>
      <c r="EL2475">
        <v>419</v>
      </c>
      <c r="EM2475">
        <v>427</v>
      </c>
      <c r="EN2475">
        <v>443</v>
      </c>
      <c r="EO2475">
        <v>461</v>
      </c>
      <c r="EP2475">
        <v>473</v>
      </c>
      <c r="EQ2475">
        <v>497</v>
      </c>
      <c r="ER2475">
        <v>508</v>
      </c>
      <c r="ES2475">
        <v>512</v>
      </c>
      <c r="ET2475">
        <v>517</v>
      </c>
      <c r="EU2475">
        <v>525</v>
      </c>
      <c r="EV2475">
        <v>532</v>
      </c>
      <c r="EW2475">
        <v>549</v>
      </c>
      <c r="EX2475">
        <v>559</v>
      </c>
      <c r="EY2475">
        <v>571</v>
      </c>
      <c r="EZ2475">
        <v>584</v>
      </c>
      <c r="FA2475">
        <v>594</v>
      </c>
      <c r="FB2475">
        <v>614</v>
      </c>
      <c r="FC2475">
        <v>629</v>
      </c>
      <c r="FD2475">
        <v>649</v>
      </c>
      <c r="FE2475">
        <v>698</v>
      </c>
      <c r="FF2475">
        <v>708</v>
      </c>
      <c r="FG2475">
        <v>725</v>
      </c>
      <c r="FH2475">
        <v>731</v>
      </c>
      <c r="FI2475">
        <v>738</v>
      </c>
      <c r="FJ2475">
        <v>757</v>
      </c>
      <c r="FK2475">
        <v>757</v>
      </c>
      <c r="FL2475">
        <v>814</v>
      </c>
      <c r="FM2475">
        <v>823</v>
      </c>
      <c r="FN2475">
        <v>839</v>
      </c>
      <c r="FO2475">
        <v>860</v>
      </c>
      <c r="FP2475">
        <v>881</v>
      </c>
      <c r="FQ2475">
        <v>895</v>
      </c>
      <c r="FR2475">
        <v>918</v>
      </c>
      <c r="FS2475">
        <v>945</v>
      </c>
      <c r="FT2475">
        <v>977</v>
      </c>
      <c r="FU2475">
        <v>1009</v>
      </c>
      <c r="FV2475">
        <v>1018</v>
      </c>
      <c r="FW2475">
        <v>1068</v>
      </c>
      <c r="FX2475">
        <v>1098</v>
      </c>
      <c r="FY2475">
        <v>1124</v>
      </c>
      <c r="FZ2475">
        <v>1171</v>
      </c>
      <c r="GA2475">
        <v>1203</v>
      </c>
      <c r="GB2475">
        <v>1228</v>
      </c>
      <c r="GC2475">
        <v>1256</v>
      </c>
      <c r="GD2475">
        <v>1272</v>
      </c>
      <c r="GE2475">
        <v>1307</v>
      </c>
    </row>
    <row r="2476" spans="2:187" x14ac:dyDescent="0.55000000000000004">
      <c r="B2476" t="s">
        <v>553</v>
      </c>
      <c r="C2476">
        <v>39.456905710000001</v>
      </c>
      <c r="D2476">
        <v>-81.491213819999999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1</v>
      </c>
      <c r="BN2476">
        <v>1</v>
      </c>
      <c r="BO2476">
        <v>1</v>
      </c>
      <c r="BP2476">
        <v>1</v>
      </c>
      <c r="BQ2476">
        <v>1</v>
      </c>
      <c r="BR2476">
        <v>2</v>
      </c>
      <c r="BS2476">
        <v>2</v>
      </c>
      <c r="BT2476">
        <v>3</v>
      </c>
      <c r="BU2476">
        <v>3</v>
      </c>
      <c r="BV2476">
        <v>3</v>
      </c>
      <c r="BW2476">
        <v>3</v>
      </c>
      <c r="BX2476">
        <v>4</v>
      </c>
      <c r="BY2476">
        <v>4</v>
      </c>
      <c r="BZ2476">
        <v>6</v>
      </c>
      <c r="CA2476">
        <v>8</v>
      </c>
      <c r="CB2476">
        <v>15</v>
      </c>
      <c r="CC2476">
        <v>27</v>
      </c>
      <c r="CD2476">
        <v>30</v>
      </c>
      <c r="CE2476">
        <v>34</v>
      </c>
      <c r="CF2476">
        <v>35</v>
      </c>
      <c r="CG2476">
        <v>36</v>
      </c>
      <c r="CH2476">
        <v>39</v>
      </c>
      <c r="CI2476">
        <v>41</v>
      </c>
      <c r="CJ2476">
        <v>44</v>
      </c>
      <c r="CK2476">
        <v>47</v>
      </c>
      <c r="CL2476">
        <v>53</v>
      </c>
      <c r="CM2476">
        <v>55</v>
      </c>
      <c r="CN2476">
        <v>57</v>
      </c>
      <c r="CO2476">
        <v>65</v>
      </c>
      <c r="CP2476">
        <v>65</v>
      </c>
      <c r="CQ2476">
        <v>69</v>
      </c>
      <c r="CR2476">
        <v>73</v>
      </c>
      <c r="CS2476">
        <v>75</v>
      </c>
      <c r="CT2476">
        <v>80</v>
      </c>
      <c r="CU2476">
        <v>93</v>
      </c>
      <c r="CV2476">
        <v>94</v>
      </c>
      <c r="CW2476">
        <v>94</v>
      </c>
      <c r="CX2476">
        <v>95</v>
      </c>
      <c r="CY2476">
        <v>95</v>
      </c>
      <c r="CZ2476">
        <v>98</v>
      </c>
      <c r="DA2476">
        <v>99</v>
      </c>
      <c r="DB2476">
        <v>100</v>
      </c>
      <c r="DC2476">
        <v>102</v>
      </c>
      <c r="DD2476">
        <v>103</v>
      </c>
      <c r="DE2476">
        <v>105</v>
      </c>
      <c r="DF2476">
        <v>106</v>
      </c>
      <c r="DG2476">
        <v>111</v>
      </c>
      <c r="DH2476">
        <v>111</v>
      </c>
      <c r="DI2476">
        <v>113</v>
      </c>
      <c r="DJ2476">
        <v>114</v>
      </c>
      <c r="DK2476">
        <v>114</v>
      </c>
      <c r="DL2476">
        <v>114</v>
      </c>
      <c r="DM2476">
        <v>115</v>
      </c>
      <c r="DN2476">
        <v>116</v>
      </c>
      <c r="DO2476">
        <v>116</v>
      </c>
      <c r="DP2476">
        <v>116</v>
      </c>
      <c r="DQ2476">
        <v>116</v>
      </c>
      <c r="DR2476">
        <v>116</v>
      </c>
      <c r="DS2476">
        <v>116</v>
      </c>
      <c r="DT2476">
        <v>116</v>
      </c>
      <c r="DU2476">
        <v>116</v>
      </c>
      <c r="DV2476">
        <v>116</v>
      </c>
      <c r="DW2476">
        <v>116</v>
      </c>
      <c r="DX2476">
        <v>117</v>
      </c>
      <c r="DY2476">
        <v>117</v>
      </c>
      <c r="DZ2476">
        <v>117</v>
      </c>
      <c r="EA2476">
        <v>118</v>
      </c>
      <c r="EB2476">
        <v>118</v>
      </c>
      <c r="EC2476">
        <v>118</v>
      </c>
      <c r="ED2476">
        <v>118</v>
      </c>
      <c r="EE2476">
        <v>118</v>
      </c>
      <c r="EF2476">
        <v>118</v>
      </c>
      <c r="EG2476">
        <v>118</v>
      </c>
      <c r="EH2476">
        <v>118</v>
      </c>
      <c r="EI2476">
        <v>118</v>
      </c>
      <c r="EJ2476">
        <v>118</v>
      </c>
      <c r="EK2476">
        <v>118</v>
      </c>
      <c r="EL2476">
        <v>118</v>
      </c>
      <c r="EM2476">
        <v>118</v>
      </c>
      <c r="EN2476">
        <v>118</v>
      </c>
      <c r="EO2476">
        <v>118</v>
      </c>
      <c r="EP2476">
        <v>117</v>
      </c>
      <c r="EQ2476">
        <v>117</v>
      </c>
      <c r="ER2476">
        <v>118</v>
      </c>
      <c r="ES2476">
        <v>118</v>
      </c>
      <c r="ET2476">
        <v>118</v>
      </c>
      <c r="EU2476">
        <v>118</v>
      </c>
      <c r="EV2476">
        <v>118</v>
      </c>
      <c r="EW2476">
        <v>119</v>
      </c>
      <c r="EX2476">
        <v>119</v>
      </c>
      <c r="EY2476">
        <v>119</v>
      </c>
      <c r="EZ2476">
        <v>119</v>
      </c>
      <c r="FA2476">
        <v>120</v>
      </c>
      <c r="FB2476">
        <v>120</v>
      </c>
      <c r="FC2476">
        <v>120</v>
      </c>
      <c r="FD2476">
        <v>120</v>
      </c>
      <c r="FE2476">
        <v>122</v>
      </c>
      <c r="FF2476">
        <v>122</v>
      </c>
      <c r="FG2476">
        <v>122</v>
      </c>
      <c r="FH2476">
        <v>124</v>
      </c>
      <c r="FI2476">
        <v>124</v>
      </c>
      <c r="FJ2476">
        <v>127</v>
      </c>
      <c r="FK2476">
        <v>127</v>
      </c>
      <c r="FL2476">
        <v>130</v>
      </c>
      <c r="FM2476">
        <v>131</v>
      </c>
      <c r="FN2476">
        <v>132</v>
      </c>
      <c r="FO2476">
        <v>135</v>
      </c>
      <c r="FP2476">
        <v>135</v>
      </c>
      <c r="FQ2476">
        <v>140</v>
      </c>
      <c r="FR2476">
        <v>142</v>
      </c>
      <c r="FS2476">
        <v>144</v>
      </c>
      <c r="FT2476">
        <v>146</v>
      </c>
      <c r="FU2476">
        <v>146</v>
      </c>
      <c r="FV2476">
        <v>147</v>
      </c>
      <c r="FW2476">
        <v>149</v>
      </c>
      <c r="FX2476">
        <v>153</v>
      </c>
      <c r="FY2476">
        <v>158</v>
      </c>
      <c r="FZ2476">
        <v>162</v>
      </c>
      <c r="GA2476">
        <v>164</v>
      </c>
      <c r="GB2476">
        <v>165</v>
      </c>
      <c r="GC2476">
        <v>166</v>
      </c>
      <c r="GD2476">
        <v>168</v>
      </c>
      <c r="GE2476">
        <v>171</v>
      </c>
    </row>
    <row r="2477" spans="2:187" x14ac:dyDescent="0.55000000000000004">
      <c r="B2477" t="s">
        <v>553</v>
      </c>
      <c r="C2477">
        <v>40.829258520000003</v>
      </c>
      <c r="D2477">
        <v>-81.888448330000003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1</v>
      </c>
      <c r="BQ2477">
        <v>2</v>
      </c>
      <c r="BR2477">
        <v>3</v>
      </c>
      <c r="BS2477">
        <v>4</v>
      </c>
      <c r="BT2477">
        <v>4</v>
      </c>
      <c r="BU2477">
        <v>7</v>
      </c>
      <c r="BV2477">
        <v>9</v>
      </c>
      <c r="BW2477">
        <v>11</v>
      </c>
      <c r="BX2477">
        <v>11</v>
      </c>
      <c r="BY2477">
        <v>13</v>
      </c>
      <c r="BZ2477">
        <v>25</v>
      </c>
      <c r="CA2477">
        <v>26</v>
      </c>
      <c r="CB2477">
        <v>26</v>
      </c>
      <c r="CC2477">
        <v>29</v>
      </c>
      <c r="CD2477">
        <v>30</v>
      </c>
      <c r="CE2477">
        <v>30</v>
      </c>
      <c r="CF2477">
        <v>37</v>
      </c>
      <c r="CG2477">
        <v>40</v>
      </c>
      <c r="CH2477">
        <v>50</v>
      </c>
      <c r="CI2477">
        <v>54</v>
      </c>
      <c r="CJ2477">
        <v>54</v>
      </c>
      <c r="CK2477">
        <v>56</v>
      </c>
      <c r="CL2477">
        <v>66</v>
      </c>
      <c r="CM2477">
        <v>72</v>
      </c>
      <c r="CN2477">
        <v>77</v>
      </c>
      <c r="CO2477">
        <v>79</v>
      </c>
      <c r="CP2477">
        <v>81</v>
      </c>
      <c r="CQ2477">
        <v>82</v>
      </c>
      <c r="CR2477">
        <v>85</v>
      </c>
      <c r="CS2477">
        <v>88</v>
      </c>
      <c r="CT2477">
        <v>91</v>
      </c>
      <c r="CU2477">
        <v>100</v>
      </c>
      <c r="CV2477">
        <v>104</v>
      </c>
      <c r="CW2477">
        <v>114</v>
      </c>
      <c r="CX2477">
        <v>119</v>
      </c>
      <c r="CY2477">
        <v>125</v>
      </c>
      <c r="CZ2477">
        <v>128</v>
      </c>
      <c r="DA2477">
        <v>143</v>
      </c>
      <c r="DB2477">
        <v>149</v>
      </c>
      <c r="DC2477">
        <v>153</v>
      </c>
      <c r="DD2477">
        <v>161</v>
      </c>
      <c r="DE2477">
        <v>166</v>
      </c>
      <c r="DF2477">
        <v>173</v>
      </c>
      <c r="DG2477">
        <v>177</v>
      </c>
      <c r="DH2477">
        <v>183</v>
      </c>
      <c r="DI2477">
        <v>188</v>
      </c>
      <c r="DJ2477">
        <v>186</v>
      </c>
      <c r="DK2477">
        <v>186</v>
      </c>
      <c r="DL2477">
        <v>190</v>
      </c>
      <c r="DM2477">
        <v>192</v>
      </c>
      <c r="DN2477">
        <v>194</v>
      </c>
      <c r="DO2477">
        <v>198</v>
      </c>
      <c r="DP2477">
        <v>200</v>
      </c>
      <c r="DQ2477">
        <v>201</v>
      </c>
      <c r="DR2477">
        <v>202</v>
      </c>
      <c r="DS2477">
        <v>206</v>
      </c>
      <c r="DT2477">
        <v>209</v>
      </c>
      <c r="DU2477">
        <v>211</v>
      </c>
      <c r="DV2477">
        <v>242</v>
      </c>
      <c r="DW2477">
        <v>248</v>
      </c>
      <c r="DX2477">
        <v>248</v>
      </c>
      <c r="DY2477">
        <v>250</v>
      </c>
      <c r="DZ2477">
        <v>252</v>
      </c>
      <c r="EA2477">
        <v>256</v>
      </c>
      <c r="EB2477">
        <v>260</v>
      </c>
      <c r="EC2477">
        <v>266</v>
      </c>
      <c r="ED2477">
        <v>272</v>
      </c>
      <c r="EE2477">
        <v>274</v>
      </c>
      <c r="EF2477">
        <v>277</v>
      </c>
      <c r="EG2477">
        <v>281</v>
      </c>
      <c r="EH2477">
        <v>288</v>
      </c>
      <c r="EI2477">
        <v>293</v>
      </c>
      <c r="EJ2477">
        <v>296</v>
      </c>
      <c r="EK2477">
        <v>296</v>
      </c>
      <c r="EL2477">
        <v>298</v>
      </c>
      <c r="EM2477">
        <v>300</v>
      </c>
      <c r="EN2477">
        <v>301</v>
      </c>
      <c r="EO2477">
        <v>302</v>
      </c>
      <c r="EP2477">
        <v>304</v>
      </c>
      <c r="EQ2477">
        <v>304</v>
      </c>
      <c r="ER2477">
        <v>304</v>
      </c>
      <c r="ES2477">
        <v>306</v>
      </c>
      <c r="ET2477">
        <v>308</v>
      </c>
      <c r="EU2477">
        <v>311</v>
      </c>
      <c r="EV2477">
        <v>313</v>
      </c>
      <c r="EW2477">
        <v>316</v>
      </c>
      <c r="EX2477">
        <v>321</v>
      </c>
      <c r="EY2477">
        <v>323</v>
      </c>
      <c r="EZ2477">
        <v>327</v>
      </c>
      <c r="FA2477">
        <v>330</v>
      </c>
      <c r="FB2477">
        <v>332</v>
      </c>
      <c r="FC2477">
        <v>338</v>
      </c>
      <c r="FD2477">
        <v>343</v>
      </c>
      <c r="FE2477">
        <v>346</v>
      </c>
      <c r="FF2477">
        <v>348</v>
      </c>
      <c r="FG2477">
        <v>350</v>
      </c>
      <c r="FH2477">
        <v>352</v>
      </c>
      <c r="FI2477">
        <v>353</v>
      </c>
      <c r="FJ2477">
        <v>354</v>
      </c>
      <c r="FK2477">
        <v>354</v>
      </c>
      <c r="FL2477">
        <v>359</v>
      </c>
      <c r="FM2477">
        <v>360</v>
      </c>
      <c r="FN2477">
        <v>362</v>
      </c>
      <c r="FO2477">
        <v>363</v>
      </c>
      <c r="FP2477">
        <v>363</v>
      </c>
      <c r="FQ2477">
        <v>365</v>
      </c>
      <c r="FR2477">
        <v>367</v>
      </c>
      <c r="FS2477">
        <v>372</v>
      </c>
      <c r="FT2477">
        <v>372</v>
      </c>
      <c r="FU2477">
        <v>373</v>
      </c>
      <c r="FV2477">
        <v>376</v>
      </c>
      <c r="FW2477">
        <v>378</v>
      </c>
      <c r="FX2477">
        <v>384</v>
      </c>
      <c r="FY2477">
        <v>387</v>
      </c>
      <c r="FZ2477">
        <v>393</v>
      </c>
      <c r="GA2477">
        <v>399</v>
      </c>
      <c r="GB2477">
        <v>400</v>
      </c>
      <c r="GC2477">
        <v>405</v>
      </c>
      <c r="GD2477">
        <v>412</v>
      </c>
      <c r="GE2477">
        <v>418</v>
      </c>
    </row>
    <row r="2478" spans="2:187" x14ac:dyDescent="0.55000000000000004">
      <c r="B2478" t="s">
        <v>553</v>
      </c>
      <c r="C2478">
        <v>41.560520140000001</v>
      </c>
      <c r="D2478">
        <v>-84.584295519999998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1</v>
      </c>
      <c r="CA2478">
        <v>1</v>
      </c>
      <c r="CB2478">
        <v>1</v>
      </c>
      <c r="CC2478">
        <v>1</v>
      </c>
      <c r="CD2478">
        <v>1</v>
      </c>
      <c r="CE2478">
        <v>1</v>
      </c>
      <c r="CF2478">
        <v>2</v>
      </c>
      <c r="CG2478">
        <v>3</v>
      </c>
      <c r="CH2478">
        <v>3</v>
      </c>
      <c r="CI2478">
        <v>3</v>
      </c>
      <c r="CJ2478">
        <v>3</v>
      </c>
      <c r="CK2478">
        <v>6</v>
      </c>
      <c r="CL2478">
        <v>6</v>
      </c>
      <c r="CM2478">
        <v>6</v>
      </c>
      <c r="CN2478">
        <v>7</v>
      </c>
      <c r="CO2478">
        <v>8</v>
      </c>
      <c r="CP2478">
        <v>8</v>
      </c>
      <c r="CQ2478">
        <v>8</v>
      </c>
      <c r="CR2478">
        <v>16</v>
      </c>
      <c r="CS2478">
        <v>23</v>
      </c>
      <c r="CT2478">
        <v>28</v>
      </c>
      <c r="CU2478">
        <v>27</v>
      </c>
      <c r="CV2478">
        <v>29</v>
      </c>
      <c r="CW2478">
        <v>29</v>
      </c>
      <c r="CX2478">
        <v>31</v>
      </c>
      <c r="CY2478">
        <v>33</v>
      </c>
      <c r="CZ2478">
        <v>34</v>
      </c>
      <c r="DA2478">
        <v>36</v>
      </c>
      <c r="DB2478">
        <v>36</v>
      </c>
      <c r="DC2478">
        <v>36</v>
      </c>
      <c r="DD2478">
        <v>41</v>
      </c>
      <c r="DE2478">
        <v>42</v>
      </c>
      <c r="DF2478">
        <v>42</v>
      </c>
      <c r="DG2478">
        <v>43</v>
      </c>
      <c r="DH2478">
        <v>44</v>
      </c>
      <c r="DI2478">
        <v>44</v>
      </c>
      <c r="DJ2478">
        <v>44</v>
      </c>
      <c r="DK2478">
        <v>44</v>
      </c>
      <c r="DL2478">
        <v>44</v>
      </c>
      <c r="DM2478">
        <v>44</v>
      </c>
      <c r="DN2478">
        <v>44</v>
      </c>
      <c r="DO2478">
        <v>46</v>
      </c>
      <c r="DP2478">
        <v>47</v>
      </c>
      <c r="DQ2478">
        <v>47</v>
      </c>
      <c r="DR2478">
        <v>47</v>
      </c>
      <c r="DS2478">
        <v>47</v>
      </c>
      <c r="DT2478">
        <v>48</v>
      </c>
      <c r="DU2478">
        <v>47</v>
      </c>
      <c r="DV2478">
        <v>48</v>
      </c>
      <c r="DW2478">
        <v>51</v>
      </c>
      <c r="DX2478">
        <v>51</v>
      </c>
      <c r="DY2478">
        <v>52</v>
      </c>
      <c r="DZ2478">
        <v>52</v>
      </c>
      <c r="EA2478">
        <v>52</v>
      </c>
      <c r="EB2478">
        <v>51</v>
      </c>
      <c r="EC2478">
        <v>54</v>
      </c>
      <c r="ED2478">
        <v>54</v>
      </c>
      <c r="EE2478">
        <v>55</v>
      </c>
      <c r="EF2478">
        <v>55</v>
      </c>
      <c r="EG2478">
        <v>55</v>
      </c>
      <c r="EH2478">
        <v>56</v>
      </c>
      <c r="EI2478">
        <v>56</v>
      </c>
      <c r="EJ2478">
        <v>58</v>
      </c>
      <c r="EK2478">
        <v>58</v>
      </c>
      <c r="EL2478">
        <v>58</v>
      </c>
      <c r="EM2478">
        <v>58</v>
      </c>
      <c r="EN2478">
        <v>58</v>
      </c>
      <c r="EO2478">
        <v>58</v>
      </c>
      <c r="EP2478">
        <v>58</v>
      </c>
      <c r="EQ2478">
        <v>58</v>
      </c>
      <c r="ER2478">
        <v>58</v>
      </c>
      <c r="ES2478">
        <v>58</v>
      </c>
      <c r="ET2478">
        <v>59</v>
      </c>
      <c r="EU2478">
        <v>59</v>
      </c>
      <c r="EV2478">
        <v>59</v>
      </c>
      <c r="EW2478">
        <v>59</v>
      </c>
      <c r="EX2478">
        <v>59</v>
      </c>
      <c r="EY2478">
        <v>59</v>
      </c>
      <c r="EZ2478">
        <v>59</v>
      </c>
      <c r="FA2478">
        <v>60</v>
      </c>
      <c r="FB2478">
        <v>60</v>
      </c>
      <c r="FC2478">
        <v>60</v>
      </c>
      <c r="FD2478">
        <v>60</v>
      </c>
      <c r="FE2478">
        <v>62</v>
      </c>
      <c r="FF2478">
        <v>63</v>
      </c>
      <c r="FG2478">
        <v>63</v>
      </c>
      <c r="FH2478">
        <v>63</v>
      </c>
      <c r="FI2478">
        <v>65</v>
      </c>
      <c r="FJ2478">
        <v>65</v>
      </c>
      <c r="FK2478">
        <v>65</v>
      </c>
      <c r="FL2478">
        <v>68</v>
      </c>
      <c r="FM2478">
        <v>69</v>
      </c>
      <c r="FN2478">
        <v>70</v>
      </c>
      <c r="FO2478">
        <v>71</v>
      </c>
      <c r="FP2478">
        <v>72</v>
      </c>
      <c r="FQ2478">
        <v>72</v>
      </c>
      <c r="FR2478">
        <v>72</v>
      </c>
      <c r="FS2478">
        <v>74</v>
      </c>
      <c r="FT2478">
        <v>76</v>
      </c>
      <c r="FU2478">
        <v>76</v>
      </c>
      <c r="FV2478">
        <v>77</v>
      </c>
      <c r="FW2478">
        <v>77</v>
      </c>
      <c r="FX2478">
        <v>78</v>
      </c>
      <c r="FY2478">
        <v>86</v>
      </c>
      <c r="FZ2478">
        <v>87</v>
      </c>
      <c r="GA2478">
        <v>87</v>
      </c>
      <c r="GB2478">
        <v>90</v>
      </c>
      <c r="GC2478">
        <v>94</v>
      </c>
      <c r="GD2478">
        <v>95</v>
      </c>
      <c r="GE2478">
        <v>96</v>
      </c>
    </row>
    <row r="2479" spans="2:187" x14ac:dyDescent="0.55000000000000004">
      <c r="B2479" t="s">
        <v>553</v>
      </c>
      <c r="C2479">
        <v>41.362248270000002</v>
      </c>
      <c r="D2479">
        <v>-83.622851080000004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1</v>
      </c>
      <c r="BN2479">
        <v>2</v>
      </c>
      <c r="BO2479">
        <v>2</v>
      </c>
      <c r="BP2479">
        <v>3</v>
      </c>
      <c r="BQ2479">
        <v>6</v>
      </c>
      <c r="BR2479">
        <v>8</v>
      </c>
      <c r="BS2479">
        <v>10</v>
      </c>
      <c r="BT2479">
        <v>12</v>
      </c>
      <c r="BU2479">
        <v>13</v>
      </c>
      <c r="BV2479">
        <v>15</v>
      </c>
      <c r="BW2479">
        <v>15</v>
      </c>
      <c r="BX2479">
        <v>18</v>
      </c>
      <c r="BY2479">
        <v>20</v>
      </c>
      <c r="BZ2479">
        <v>23</v>
      </c>
      <c r="CA2479">
        <v>29</v>
      </c>
      <c r="CB2479">
        <v>34</v>
      </c>
      <c r="CC2479">
        <v>38</v>
      </c>
      <c r="CD2479">
        <v>41</v>
      </c>
      <c r="CE2479">
        <v>42</v>
      </c>
      <c r="CF2479">
        <v>49</v>
      </c>
      <c r="CG2479">
        <v>52</v>
      </c>
      <c r="CH2479">
        <v>54</v>
      </c>
      <c r="CI2479">
        <v>54</v>
      </c>
      <c r="CJ2479">
        <v>61</v>
      </c>
      <c r="CK2479">
        <v>64</v>
      </c>
      <c r="CL2479">
        <v>67</v>
      </c>
      <c r="CM2479">
        <v>73</v>
      </c>
      <c r="CN2479">
        <v>80</v>
      </c>
      <c r="CO2479">
        <v>84</v>
      </c>
      <c r="CP2479">
        <v>84</v>
      </c>
      <c r="CQ2479">
        <v>92</v>
      </c>
      <c r="CR2479">
        <v>98</v>
      </c>
      <c r="CS2479">
        <v>105</v>
      </c>
      <c r="CT2479">
        <v>122</v>
      </c>
      <c r="CU2479">
        <v>132</v>
      </c>
      <c r="CV2479">
        <v>133</v>
      </c>
      <c r="CW2479">
        <v>139</v>
      </c>
      <c r="CX2479">
        <v>145</v>
      </c>
      <c r="CY2479">
        <v>154</v>
      </c>
      <c r="CZ2479">
        <v>164</v>
      </c>
      <c r="DA2479">
        <v>174</v>
      </c>
      <c r="DB2479">
        <v>183</v>
      </c>
      <c r="DC2479">
        <v>187</v>
      </c>
      <c r="DD2479">
        <v>193</v>
      </c>
      <c r="DE2479">
        <v>203</v>
      </c>
      <c r="DF2479">
        <v>210</v>
      </c>
      <c r="DG2479">
        <v>212</v>
      </c>
      <c r="DH2479">
        <v>220</v>
      </c>
      <c r="DI2479">
        <v>222</v>
      </c>
      <c r="DJ2479">
        <v>224</v>
      </c>
      <c r="DK2479">
        <v>225</v>
      </c>
      <c r="DL2479">
        <v>229</v>
      </c>
      <c r="DM2479">
        <v>229</v>
      </c>
      <c r="DN2479">
        <v>233</v>
      </c>
      <c r="DO2479">
        <v>237</v>
      </c>
      <c r="DP2479">
        <v>241</v>
      </c>
      <c r="DQ2479">
        <v>249</v>
      </c>
      <c r="DR2479">
        <v>257</v>
      </c>
      <c r="DS2479">
        <v>257</v>
      </c>
      <c r="DT2479">
        <v>254</v>
      </c>
      <c r="DU2479">
        <v>259</v>
      </c>
      <c r="DV2479">
        <v>261</v>
      </c>
      <c r="DW2479">
        <v>269</v>
      </c>
      <c r="DX2479">
        <v>274</v>
      </c>
      <c r="DY2479">
        <v>276</v>
      </c>
      <c r="DZ2479">
        <v>277</v>
      </c>
      <c r="EA2479">
        <v>280</v>
      </c>
      <c r="EB2479">
        <v>282</v>
      </c>
      <c r="EC2479">
        <v>285</v>
      </c>
      <c r="ED2479">
        <v>287</v>
      </c>
      <c r="EE2479">
        <v>294</v>
      </c>
      <c r="EF2479">
        <v>295</v>
      </c>
      <c r="EG2479">
        <v>300</v>
      </c>
      <c r="EH2479">
        <v>303</v>
      </c>
      <c r="EI2479">
        <v>304</v>
      </c>
      <c r="EJ2479">
        <v>306</v>
      </c>
      <c r="EK2479">
        <v>308</v>
      </c>
      <c r="EL2479">
        <v>307</v>
      </c>
      <c r="EM2479">
        <v>308</v>
      </c>
      <c r="EN2479">
        <v>308</v>
      </c>
      <c r="EO2479">
        <v>312</v>
      </c>
      <c r="EP2479">
        <v>314</v>
      </c>
      <c r="EQ2479">
        <v>316</v>
      </c>
      <c r="ER2479">
        <v>320</v>
      </c>
      <c r="ES2479">
        <v>321</v>
      </c>
      <c r="ET2479">
        <v>321</v>
      </c>
      <c r="EU2479">
        <v>329</v>
      </c>
      <c r="EV2479">
        <v>329</v>
      </c>
      <c r="EW2479">
        <v>331</v>
      </c>
      <c r="EX2479">
        <v>332</v>
      </c>
      <c r="EY2479">
        <v>333</v>
      </c>
      <c r="EZ2479">
        <v>334</v>
      </c>
      <c r="FA2479">
        <v>337</v>
      </c>
      <c r="FB2479">
        <v>342</v>
      </c>
      <c r="FC2479">
        <v>344</v>
      </c>
      <c r="FD2479">
        <v>345</v>
      </c>
      <c r="FE2479">
        <v>350</v>
      </c>
      <c r="FF2479">
        <v>354</v>
      </c>
      <c r="FG2479">
        <v>363</v>
      </c>
      <c r="FH2479">
        <v>368</v>
      </c>
      <c r="FI2479">
        <v>376</v>
      </c>
      <c r="FJ2479">
        <v>384</v>
      </c>
      <c r="FK2479">
        <v>384</v>
      </c>
      <c r="FL2479">
        <v>404</v>
      </c>
      <c r="FM2479">
        <v>412</v>
      </c>
      <c r="FN2479">
        <v>421</v>
      </c>
      <c r="FO2479">
        <v>428</v>
      </c>
      <c r="FP2479">
        <v>436</v>
      </c>
      <c r="FQ2479">
        <v>452</v>
      </c>
      <c r="FR2479">
        <v>461</v>
      </c>
      <c r="FS2479">
        <v>474</v>
      </c>
      <c r="FT2479">
        <v>488</v>
      </c>
      <c r="FU2479">
        <v>494</v>
      </c>
      <c r="FV2479">
        <v>510</v>
      </c>
      <c r="FW2479">
        <v>515</v>
      </c>
      <c r="FX2479">
        <v>519</v>
      </c>
      <c r="FY2479">
        <v>529</v>
      </c>
      <c r="FZ2479">
        <v>544</v>
      </c>
      <c r="GA2479">
        <v>570</v>
      </c>
      <c r="GB2479">
        <v>593</v>
      </c>
      <c r="GC2479">
        <v>616</v>
      </c>
      <c r="GD2479">
        <v>626</v>
      </c>
      <c r="GE2479">
        <v>648</v>
      </c>
    </row>
    <row r="2480" spans="2:187" x14ac:dyDescent="0.55000000000000004">
      <c r="B2480" t="s">
        <v>553</v>
      </c>
      <c r="C2480">
        <v>40.843396210000002</v>
      </c>
      <c r="D2480">
        <v>-83.307341730000005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1</v>
      </c>
      <c r="BR2480">
        <v>1</v>
      </c>
      <c r="BS2480">
        <v>1</v>
      </c>
      <c r="BT2480">
        <v>1</v>
      </c>
      <c r="BU2480">
        <v>1</v>
      </c>
      <c r="BV2480">
        <v>2</v>
      </c>
      <c r="BW2480">
        <v>2</v>
      </c>
      <c r="BX2480">
        <v>2</v>
      </c>
      <c r="BY2480">
        <v>2</v>
      </c>
      <c r="BZ2480">
        <v>5</v>
      </c>
      <c r="CA2480">
        <v>5</v>
      </c>
      <c r="CB2480">
        <v>5</v>
      </c>
      <c r="CC2480">
        <v>5</v>
      </c>
      <c r="CD2480">
        <v>5</v>
      </c>
      <c r="CE2480">
        <v>8</v>
      </c>
      <c r="CF2480">
        <v>9</v>
      </c>
      <c r="CG2480">
        <v>10</v>
      </c>
      <c r="CH2480">
        <v>11</v>
      </c>
      <c r="CI2480">
        <v>12</v>
      </c>
      <c r="CJ2480">
        <v>13</v>
      </c>
      <c r="CK2480">
        <v>14</v>
      </c>
      <c r="CL2480">
        <v>14</v>
      </c>
      <c r="CM2480">
        <v>16</v>
      </c>
      <c r="CN2480">
        <v>17</v>
      </c>
      <c r="CO2480">
        <v>17</v>
      </c>
      <c r="CP2480">
        <v>17</v>
      </c>
      <c r="CQ2480">
        <v>20</v>
      </c>
      <c r="CR2480">
        <v>21</v>
      </c>
      <c r="CS2480">
        <v>21</v>
      </c>
      <c r="CT2480">
        <v>24</v>
      </c>
      <c r="CU2480">
        <v>24</v>
      </c>
      <c r="CV2480">
        <v>24</v>
      </c>
      <c r="CW2480">
        <v>24</v>
      </c>
      <c r="CX2480">
        <v>24</v>
      </c>
      <c r="CY2480">
        <v>25</v>
      </c>
      <c r="CZ2480">
        <v>24</v>
      </c>
      <c r="DA2480">
        <v>24</v>
      </c>
      <c r="DB2480">
        <v>24</v>
      </c>
      <c r="DC2480">
        <v>24</v>
      </c>
      <c r="DD2480">
        <v>24</v>
      </c>
      <c r="DE2480">
        <v>24</v>
      </c>
      <c r="DF2480">
        <v>24</v>
      </c>
      <c r="DG2480">
        <v>25</v>
      </c>
      <c r="DH2480">
        <v>26</v>
      </c>
      <c r="DI2480">
        <v>27</v>
      </c>
      <c r="DJ2480">
        <v>26</v>
      </c>
      <c r="DK2480">
        <v>26</v>
      </c>
      <c r="DL2480">
        <v>26</v>
      </c>
      <c r="DM2480">
        <v>27</v>
      </c>
      <c r="DN2480">
        <v>27</v>
      </c>
      <c r="DO2480">
        <v>29</v>
      </c>
      <c r="DP2480">
        <v>29</v>
      </c>
      <c r="DQ2480">
        <v>29</v>
      </c>
      <c r="DR2480">
        <v>30</v>
      </c>
      <c r="DS2480">
        <v>31</v>
      </c>
      <c r="DT2480">
        <v>33</v>
      </c>
      <c r="DU2480">
        <v>33</v>
      </c>
      <c r="DV2480">
        <v>33</v>
      </c>
      <c r="DW2480">
        <v>36</v>
      </c>
      <c r="DX2480">
        <v>36</v>
      </c>
      <c r="DY2480">
        <v>36</v>
      </c>
      <c r="DZ2480">
        <v>36</v>
      </c>
      <c r="EA2480">
        <v>37</v>
      </c>
      <c r="EB2480">
        <v>38</v>
      </c>
      <c r="EC2480">
        <v>39</v>
      </c>
      <c r="ED2480">
        <v>40</v>
      </c>
      <c r="EE2480">
        <v>41</v>
      </c>
      <c r="EF2480">
        <v>42</v>
      </c>
      <c r="EG2480">
        <v>45</v>
      </c>
      <c r="EH2480">
        <v>44</v>
      </c>
      <c r="EI2480">
        <v>48</v>
      </c>
      <c r="EJ2480">
        <v>48</v>
      </c>
      <c r="EK2480">
        <v>48</v>
      </c>
      <c r="EL2480">
        <v>48</v>
      </c>
      <c r="EM2480">
        <v>48</v>
      </c>
      <c r="EN2480">
        <v>48</v>
      </c>
      <c r="EO2480">
        <v>48</v>
      </c>
      <c r="EP2480">
        <v>49</v>
      </c>
      <c r="EQ2480">
        <v>48</v>
      </c>
      <c r="ER2480">
        <v>48</v>
      </c>
      <c r="ES2480">
        <v>48</v>
      </c>
      <c r="ET2480">
        <v>48</v>
      </c>
      <c r="EU2480">
        <v>49</v>
      </c>
      <c r="EV2480">
        <v>50</v>
      </c>
      <c r="EW2480">
        <v>50</v>
      </c>
      <c r="EX2480">
        <v>55</v>
      </c>
      <c r="EY2480">
        <v>55</v>
      </c>
      <c r="EZ2480">
        <v>55</v>
      </c>
      <c r="FA2480">
        <v>55</v>
      </c>
      <c r="FB2480">
        <v>55</v>
      </c>
      <c r="FC2480">
        <v>55</v>
      </c>
      <c r="FD2480">
        <v>55</v>
      </c>
      <c r="FE2480">
        <v>57</v>
      </c>
      <c r="FF2480">
        <v>57</v>
      </c>
      <c r="FG2480">
        <v>57</v>
      </c>
      <c r="FH2480">
        <v>57</v>
      </c>
      <c r="FI2480">
        <v>58</v>
      </c>
      <c r="FJ2480">
        <v>58</v>
      </c>
      <c r="FK2480">
        <v>58</v>
      </c>
      <c r="FL2480">
        <v>58</v>
      </c>
      <c r="FM2480">
        <v>58</v>
      </c>
      <c r="FN2480">
        <v>58</v>
      </c>
      <c r="FO2480">
        <v>59</v>
      </c>
      <c r="FP2480">
        <v>59</v>
      </c>
      <c r="FQ2480">
        <v>60</v>
      </c>
      <c r="FR2480">
        <v>61</v>
      </c>
      <c r="FS2480">
        <v>62</v>
      </c>
      <c r="FT2480">
        <v>63</v>
      </c>
      <c r="FU2480">
        <v>63</v>
      </c>
      <c r="FV2480">
        <v>66</v>
      </c>
      <c r="FW2480">
        <v>66</v>
      </c>
      <c r="FX2480">
        <v>68</v>
      </c>
      <c r="FY2480">
        <v>70</v>
      </c>
      <c r="FZ2480">
        <v>72</v>
      </c>
      <c r="GA2480">
        <v>72</v>
      </c>
      <c r="GB2480">
        <v>72</v>
      </c>
      <c r="GC2480">
        <v>72</v>
      </c>
      <c r="GD2480">
        <v>73</v>
      </c>
      <c r="GE2480">
        <v>74</v>
      </c>
    </row>
    <row r="2481" spans="2:187" x14ac:dyDescent="0.55000000000000004">
      <c r="B2481" t="s">
        <v>575</v>
      </c>
      <c r="C2481">
        <v>35.884941949999998</v>
      </c>
      <c r="D2481">
        <v>-94.658592670000004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2</v>
      </c>
      <c r="BQ2481">
        <v>2</v>
      </c>
      <c r="BR2481">
        <v>3</v>
      </c>
      <c r="BS2481">
        <v>3</v>
      </c>
      <c r="BT2481">
        <v>4</v>
      </c>
      <c r="BU2481">
        <v>4</v>
      </c>
      <c r="BV2481">
        <v>4</v>
      </c>
      <c r="BW2481">
        <v>8</v>
      </c>
      <c r="BX2481">
        <v>9</v>
      </c>
      <c r="BY2481">
        <v>14</v>
      </c>
      <c r="BZ2481">
        <v>14</v>
      </c>
      <c r="CA2481">
        <v>18</v>
      </c>
      <c r="CB2481">
        <v>20</v>
      </c>
      <c r="CC2481">
        <v>25</v>
      </c>
      <c r="CD2481">
        <v>25</v>
      </c>
      <c r="CE2481">
        <v>25</v>
      </c>
      <c r="CF2481">
        <v>26</v>
      </c>
      <c r="CG2481">
        <v>27</v>
      </c>
      <c r="CH2481">
        <v>27</v>
      </c>
      <c r="CI2481">
        <v>27</v>
      </c>
      <c r="CJ2481">
        <v>28</v>
      </c>
      <c r="CK2481">
        <v>29</v>
      </c>
      <c r="CL2481">
        <v>29</v>
      </c>
      <c r="CM2481">
        <v>29</v>
      </c>
      <c r="CN2481">
        <v>29</v>
      </c>
      <c r="CO2481">
        <v>43</v>
      </c>
      <c r="CP2481">
        <v>46</v>
      </c>
      <c r="CQ2481">
        <v>47</v>
      </c>
      <c r="CR2481">
        <v>49</v>
      </c>
      <c r="CS2481">
        <v>50</v>
      </c>
      <c r="CT2481">
        <v>53</v>
      </c>
      <c r="CU2481">
        <v>54</v>
      </c>
      <c r="CV2481">
        <v>55</v>
      </c>
      <c r="CW2481">
        <v>55</v>
      </c>
      <c r="CX2481">
        <v>64</v>
      </c>
      <c r="CY2481">
        <v>64</v>
      </c>
      <c r="CZ2481">
        <v>64</v>
      </c>
      <c r="DA2481">
        <v>65</v>
      </c>
      <c r="DB2481">
        <v>65</v>
      </c>
      <c r="DC2481">
        <v>65</v>
      </c>
      <c r="DD2481">
        <v>65</v>
      </c>
      <c r="DE2481">
        <v>66</v>
      </c>
      <c r="DF2481">
        <v>68</v>
      </c>
      <c r="DG2481">
        <v>69</v>
      </c>
      <c r="DH2481">
        <v>72</v>
      </c>
      <c r="DI2481">
        <v>74</v>
      </c>
      <c r="DJ2481">
        <v>74</v>
      </c>
      <c r="DK2481">
        <v>72</v>
      </c>
      <c r="DL2481">
        <v>74</v>
      </c>
      <c r="DM2481">
        <v>74</v>
      </c>
      <c r="DN2481">
        <v>74</v>
      </c>
      <c r="DO2481">
        <v>74</v>
      </c>
      <c r="DP2481">
        <v>74</v>
      </c>
      <c r="DQ2481">
        <v>75</v>
      </c>
      <c r="DR2481">
        <v>75</v>
      </c>
      <c r="DS2481">
        <v>77</v>
      </c>
      <c r="DT2481">
        <v>78</v>
      </c>
      <c r="DU2481">
        <v>78</v>
      </c>
      <c r="DV2481">
        <v>79</v>
      </c>
      <c r="DW2481">
        <v>82</v>
      </c>
      <c r="DX2481">
        <v>82</v>
      </c>
      <c r="DY2481">
        <v>82</v>
      </c>
      <c r="DZ2481">
        <v>82</v>
      </c>
      <c r="EA2481">
        <v>82</v>
      </c>
      <c r="EB2481">
        <v>84</v>
      </c>
      <c r="EC2481">
        <v>85</v>
      </c>
      <c r="ED2481">
        <v>87</v>
      </c>
      <c r="EE2481">
        <v>87</v>
      </c>
      <c r="EF2481">
        <v>88</v>
      </c>
      <c r="EG2481">
        <v>91</v>
      </c>
      <c r="EH2481">
        <v>91</v>
      </c>
      <c r="EI2481">
        <v>93</v>
      </c>
      <c r="EJ2481">
        <v>93</v>
      </c>
      <c r="EK2481">
        <v>93</v>
      </c>
      <c r="EL2481">
        <v>94</v>
      </c>
      <c r="EM2481">
        <v>94</v>
      </c>
      <c r="EN2481">
        <v>95</v>
      </c>
      <c r="EO2481">
        <v>95</v>
      </c>
      <c r="EP2481">
        <v>95</v>
      </c>
      <c r="EQ2481">
        <v>95</v>
      </c>
      <c r="ER2481">
        <v>96</v>
      </c>
      <c r="ES2481">
        <v>96</v>
      </c>
      <c r="ET2481">
        <v>96</v>
      </c>
      <c r="EU2481">
        <v>96</v>
      </c>
      <c r="EV2481">
        <v>96</v>
      </c>
      <c r="EW2481">
        <v>101</v>
      </c>
      <c r="EX2481">
        <v>103</v>
      </c>
      <c r="EY2481">
        <v>104</v>
      </c>
      <c r="EZ2481">
        <v>107</v>
      </c>
      <c r="FA2481">
        <v>108</v>
      </c>
      <c r="FB2481">
        <v>110</v>
      </c>
      <c r="FC2481">
        <v>110</v>
      </c>
      <c r="FD2481">
        <v>111</v>
      </c>
      <c r="FE2481">
        <v>111</v>
      </c>
      <c r="FF2481">
        <v>111</v>
      </c>
      <c r="FG2481">
        <v>112</v>
      </c>
      <c r="FH2481">
        <v>114</v>
      </c>
      <c r="FI2481">
        <v>115</v>
      </c>
      <c r="FJ2481">
        <v>115</v>
      </c>
      <c r="FK2481">
        <v>119</v>
      </c>
      <c r="FL2481">
        <v>119</v>
      </c>
      <c r="FM2481">
        <v>120</v>
      </c>
      <c r="FN2481">
        <v>121</v>
      </c>
      <c r="FO2481">
        <v>123</v>
      </c>
      <c r="FP2481">
        <v>129</v>
      </c>
      <c r="FQ2481">
        <v>130</v>
      </c>
      <c r="FR2481">
        <v>136</v>
      </c>
      <c r="FS2481">
        <v>136</v>
      </c>
      <c r="FT2481">
        <v>136</v>
      </c>
      <c r="FU2481">
        <v>137</v>
      </c>
      <c r="FV2481">
        <v>137</v>
      </c>
      <c r="FW2481">
        <v>144</v>
      </c>
      <c r="FX2481">
        <v>160</v>
      </c>
      <c r="FY2481">
        <v>163</v>
      </c>
      <c r="FZ2481">
        <v>166</v>
      </c>
      <c r="GA2481">
        <v>168</v>
      </c>
      <c r="GB2481">
        <v>170</v>
      </c>
      <c r="GC2481">
        <v>172</v>
      </c>
      <c r="GD2481">
        <v>196</v>
      </c>
      <c r="GE2481">
        <v>205</v>
      </c>
    </row>
    <row r="2482" spans="2:187" x14ac:dyDescent="0.55000000000000004">
      <c r="B2482" t="s">
        <v>575</v>
      </c>
      <c r="C2482">
        <v>36.730906160000004</v>
      </c>
      <c r="D2482">
        <v>-98.32408495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0</v>
      </c>
      <c r="BW2482">
        <v>0</v>
      </c>
      <c r="BX2482">
        <v>0</v>
      </c>
      <c r="BY2482">
        <v>0</v>
      </c>
      <c r="BZ2482">
        <v>0</v>
      </c>
      <c r="CA2482">
        <v>0</v>
      </c>
      <c r="CB2482">
        <v>0</v>
      </c>
      <c r="CC2482">
        <v>0</v>
      </c>
      <c r="CD2482">
        <v>0</v>
      </c>
      <c r="CE2482">
        <v>0</v>
      </c>
      <c r="CF2482">
        <v>0</v>
      </c>
      <c r="CG2482">
        <v>0</v>
      </c>
      <c r="CH2482">
        <v>0</v>
      </c>
      <c r="CI2482">
        <v>1</v>
      </c>
      <c r="CJ2482">
        <v>1</v>
      </c>
      <c r="CK2482">
        <v>1</v>
      </c>
      <c r="CL2482">
        <v>1</v>
      </c>
      <c r="CM2482">
        <v>1</v>
      </c>
      <c r="CN2482">
        <v>1</v>
      </c>
      <c r="CO2482">
        <v>1</v>
      </c>
      <c r="CP2482">
        <v>1</v>
      </c>
      <c r="CQ2482">
        <v>1</v>
      </c>
      <c r="CR2482">
        <v>1</v>
      </c>
      <c r="CS2482">
        <v>1</v>
      </c>
      <c r="CT2482">
        <v>1</v>
      </c>
      <c r="CU2482">
        <v>1</v>
      </c>
      <c r="CV2482">
        <v>1</v>
      </c>
      <c r="CW2482">
        <v>1</v>
      </c>
      <c r="CX2482">
        <v>1</v>
      </c>
      <c r="CY2482">
        <v>1</v>
      </c>
      <c r="CZ2482">
        <v>1</v>
      </c>
      <c r="DA2482">
        <v>1</v>
      </c>
      <c r="DB2482">
        <v>1</v>
      </c>
      <c r="DC2482">
        <v>1</v>
      </c>
      <c r="DD2482">
        <v>1</v>
      </c>
      <c r="DE2482">
        <v>1</v>
      </c>
      <c r="DF2482">
        <v>1</v>
      </c>
      <c r="DG2482">
        <v>1</v>
      </c>
      <c r="DH2482">
        <v>1</v>
      </c>
      <c r="DI2482">
        <v>1</v>
      </c>
      <c r="DJ2482">
        <v>1</v>
      </c>
      <c r="DK2482">
        <v>1</v>
      </c>
      <c r="DL2482">
        <v>1</v>
      </c>
      <c r="DM2482">
        <v>1</v>
      </c>
      <c r="DN2482">
        <v>1</v>
      </c>
      <c r="DO2482">
        <v>1</v>
      </c>
      <c r="DP2482">
        <v>1</v>
      </c>
      <c r="DQ2482">
        <v>1</v>
      </c>
      <c r="DR2482">
        <v>1</v>
      </c>
      <c r="DS2482">
        <v>1</v>
      </c>
      <c r="DT2482">
        <v>1</v>
      </c>
      <c r="DU2482">
        <v>1</v>
      </c>
      <c r="DV2482">
        <v>1</v>
      </c>
      <c r="DW2482">
        <v>1</v>
      </c>
      <c r="DX2482">
        <v>1</v>
      </c>
      <c r="DY2482">
        <v>1</v>
      </c>
      <c r="DZ2482">
        <v>1</v>
      </c>
      <c r="EA2482">
        <v>1</v>
      </c>
      <c r="EB2482">
        <v>1</v>
      </c>
      <c r="EC2482">
        <v>1</v>
      </c>
      <c r="ED2482">
        <v>1</v>
      </c>
      <c r="EE2482">
        <v>1</v>
      </c>
      <c r="EF2482">
        <v>1</v>
      </c>
      <c r="EG2482">
        <v>1</v>
      </c>
      <c r="EH2482">
        <v>1</v>
      </c>
      <c r="EI2482">
        <v>1</v>
      </c>
      <c r="EJ2482">
        <v>1</v>
      </c>
      <c r="EK2482">
        <v>1</v>
      </c>
      <c r="EL2482">
        <v>1</v>
      </c>
      <c r="EM2482">
        <v>1</v>
      </c>
      <c r="EN2482">
        <v>1</v>
      </c>
      <c r="EO2482">
        <v>1</v>
      </c>
      <c r="EP2482">
        <v>1</v>
      </c>
      <c r="EQ2482">
        <v>1</v>
      </c>
      <c r="ER2482">
        <v>1</v>
      </c>
      <c r="ES2482">
        <v>1</v>
      </c>
      <c r="ET2482">
        <v>1</v>
      </c>
      <c r="EU2482">
        <v>1</v>
      </c>
      <c r="EV2482">
        <v>1</v>
      </c>
      <c r="EW2482">
        <v>1</v>
      </c>
      <c r="EX2482">
        <v>1</v>
      </c>
      <c r="EY2482">
        <v>1</v>
      </c>
      <c r="EZ2482">
        <v>1</v>
      </c>
      <c r="FA2482">
        <v>1</v>
      </c>
      <c r="FB2482">
        <v>1</v>
      </c>
      <c r="FC2482">
        <v>1</v>
      </c>
      <c r="FD2482">
        <v>1</v>
      </c>
      <c r="FE2482">
        <v>1</v>
      </c>
      <c r="FF2482">
        <v>1</v>
      </c>
      <c r="FG2482">
        <v>1</v>
      </c>
      <c r="FH2482">
        <v>1</v>
      </c>
      <c r="FI2482">
        <v>1</v>
      </c>
      <c r="FJ2482">
        <v>1</v>
      </c>
      <c r="FK2482">
        <v>1</v>
      </c>
      <c r="FL2482">
        <v>1</v>
      </c>
      <c r="FM2482">
        <v>1</v>
      </c>
      <c r="FN2482">
        <v>1</v>
      </c>
      <c r="FO2482">
        <v>1</v>
      </c>
      <c r="FP2482">
        <v>1</v>
      </c>
      <c r="FQ2482">
        <v>1</v>
      </c>
      <c r="FR2482">
        <v>1</v>
      </c>
      <c r="FS2482">
        <v>1</v>
      </c>
      <c r="FT2482">
        <v>1</v>
      </c>
      <c r="FU2482">
        <v>1</v>
      </c>
      <c r="FV2482">
        <v>1</v>
      </c>
      <c r="FW2482">
        <v>1</v>
      </c>
      <c r="FX2482">
        <v>1</v>
      </c>
      <c r="FY2482">
        <v>1</v>
      </c>
      <c r="FZ2482">
        <v>1</v>
      </c>
      <c r="GA2482">
        <v>1</v>
      </c>
      <c r="GB2482">
        <v>1</v>
      </c>
      <c r="GC2482">
        <v>1</v>
      </c>
      <c r="GD2482">
        <v>1</v>
      </c>
      <c r="GE2482">
        <v>1</v>
      </c>
    </row>
    <row r="2483" spans="2:187" x14ac:dyDescent="0.55000000000000004">
      <c r="B2483" t="s">
        <v>575</v>
      </c>
      <c r="C2483">
        <v>34.373665729999999</v>
      </c>
      <c r="D2483">
        <v>-96.038024870000001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0</v>
      </c>
      <c r="BP2483">
        <v>0</v>
      </c>
      <c r="BQ2483">
        <v>0</v>
      </c>
      <c r="BR2483">
        <v>0</v>
      </c>
      <c r="BS2483">
        <v>0</v>
      </c>
      <c r="BT2483">
        <v>0</v>
      </c>
      <c r="BU2483">
        <v>0</v>
      </c>
      <c r="BV2483">
        <v>0</v>
      </c>
      <c r="BW2483">
        <v>0</v>
      </c>
      <c r="BX2483">
        <v>1</v>
      </c>
      <c r="BY2483">
        <v>1</v>
      </c>
      <c r="BZ2483">
        <v>1</v>
      </c>
      <c r="CA2483">
        <v>1</v>
      </c>
      <c r="CB2483">
        <v>1</v>
      </c>
      <c r="CC2483">
        <v>1</v>
      </c>
      <c r="CD2483">
        <v>1</v>
      </c>
      <c r="CE2483">
        <v>1</v>
      </c>
      <c r="CF2483">
        <v>1</v>
      </c>
      <c r="CG2483">
        <v>1</v>
      </c>
      <c r="CH2483">
        <v>1</v>
      </c>
      <c r="CI2483">
        <v>1</v>
      </c>
      <c r="CJ2483">
        <v>1</v>
      </c>
      <c r="CK2483">
        <v>1</v>
      </c>
      <c r="CL2483">
        <v>1</v>
      </c>
      <c r="CM2483">
        <v>1</v>
      </c>
      <c r="CN2483">
        <v>1</v>
      </c>
      <c r="CO2483">
        <v>1</v>
      </c>
      <c r="CP2483">
        <v>1</v>
      </c>
      <c r="CQ2483">
        <v>1</v>
      </c>
      <c r="CR2483">
        <v>1</v>
      </c>
      <c r="CS2483">
        <v>1</v>
      </c>
      <c r="CT2483">
        <v>1</v>
      </c>
      <c r="CU2483">
        <v>1</v>
      </c>
      <c r="CV2483">
        <v>1</v>
      </c>
      <c r="CW2483">
        <v>1</v>
      </c>
      <c r="CX2483">
        <v>1</v>
      </c>
      <c r="CY2483">
        <v>1</v>
      </c>
      <c r="CZ2483">
        <v>1</v>
      </c>
      <c r="DA2483">
        <v>1</v>
      </c>
      <c r="DB2483">
        <v>1</v>
      </c>
      <c r="DC2483">
        <v>1</v>
      </c>
      <c r="DD2483">
        <v>1</v>
      </c>
      <c r="DE2483">
        <v>1</v>
      </c>
      <c r="DF2483">
        <v>1</v>
      </c>
      <c r="DG2483">
        <v>1</v>
      </c>
      <c r="DH2483">
        <v>1</v>
      </c>
      <c r="DI2483">
        <v>1</v>
      </c>
      <c r="DJ2483">
        <v>1</v>
      </c>
      <c r="DK2483">
        <v>1</v>
      </c>
      <c r="DL2483">
        <v>2</v>
      </c>
      <c r="DM2483">
        <v>2</v>
      </c>
      <c r="DN2483">
        <v>1</v>
      </c>
      <c r="DO2483">
        <v>1</v>
      </c>
      <c r="DP2483">
        <v>1</v>
      </c>
      <c r="DQ2483">
        <v>1</v>
      </c>
      <c r="DR2483">
        <v>1</v>
      </c>
      <c r="DS2483">
        <v>1</v>
      </c>
      <c r="DT2483">
        <v>1</v>
      </c>
      <c r="DU2483">
        <v>1</v>
      </c>
      <c r="DV2483">
        <v>1</v>
      </c>
      <c r="DW2483">
        <v>1</v>
      </c>
      <c r="DX2483">
        <v>1</v>
      </c>
      <c r="DY2483">
        <v>1</v>
      </c>
      <c r="DZ2483">
        <v>1</v>
      </c>
      <c r="EA2483">
        <v>2</v>
      </c>
      <c r="EB2483">
        <v>2</v>
      </c>
      <c r="EC2483">
        <v>3</v>
      </c>
      <c r="ED2483">
        <v>3</v>
      </c>
      <c r="EE2483">
        <v>3</v>
      </c>
      <c r="EF2483">
        <v>3</v>
      </c>
      <c r="EG2483">
        <v>4</v>
      </c>
      <c r="EH2483">
        <v>4</v>
      </c>
      <c r="EI2483">
        <v>4</v>
      </c>
      <c r="EJ2483">
        <v>4</v>
      </c>
      <c r="EK2483">
        <v>4</v>
      </c>
      <c r="EL2483">
        <v>4</v>
      </c>
      <c r="EM2483">
        <v>4</v>
      </c>
      <c r="EN2483">
        <v>5</v>
      </c>
      <c r="EO2483">
        <v>5</v>
      </c>
      <c r="EP2483">
        <v>5</v>
      </c>
      <c r="EQ2483">
        <v>8</v>
      </c>
      <c r="ER2483">
        <v>8</v>
      </c>
      <c r="ES2483">
        <v>8</v>
      </c>
      <c r="ET2483">
        <v>8</v>
      </c>
      <c r="EU2483">
        <v>9</v>
      </c>
      <c r="EV2483">
        <v>9</v>
      </c>
      <c r="EW2483">
        <v>11</v>
      </c>
      <c r="EX2483">
        <v>11</v>
      </c>
      <c r="EY2483">
        <v>13</v>
      </c>
      <c r="EZ2483">
        <v>13</v>
      </c>
      <c r="FA2483">
        <v>14</v>
      </c>
      <c r="FB2483">
        <v>14</v>
      </c>
      <c r="FC2483">
        <v>14</v>
      </c>
      <c r="FD2483">
        <v>14</v>
      </c>
      <c r="FE2483">
        <v>16</v>
      </c>
      <c r="FF2483">
        <v>18</v>
      </c>
      <c r="FG2483">
        <v>19</v>
      </c>
      <c r="FH2483">
        <v>19</v>
      </c>
      <c r="FI2483">
        <v>22</v>
      </c>
      <c r="FJ2483">
        <v>22</v>
      </c>
      <c r="FK2483">
        <v>20</v>
      </c>
      <c r="FL2483">
        <v>24</v>
      </c>
      <c r="FM2483">
        <v>25</v>
      </c>
      <c r="FN2483">
        <v>25</v>
      </c>
      <c r="FO2483">
        <v>27</v>
      </c>
      <c r="FP2483">
        <v>29</v>
      </c>
      <c r="FQ2483">
        <v>30</v>
      </c>
      <c r="FR2483">
        <v>31</v>
      </c>
      <c r="FS2483">
        <v>34</v>
      </c>
      <c r="FT2483">
        <v>34</v>
      </c>
      <c r="FU2483">
        <v>34</v>
      </c>
      <c r="FV2483">
        <v>34</v>
      </c>
      <c r="FW2483">
        <v>42</v>
      </c>
      <c r="FX2483">
        <v>42</v>
      </c>
      <c r="FY2483">
        <v>40</v>
      </c>
      <c r="FZ2483">
        <v>41</v>
      </c>
      <c r="GA2483">
        <v>42</v>
      </c>
      <c r="GB2483">
        <v>45</v>
      </c>
      <c r="GC2483">
        <v>47</v>
      </c>
      <c r="GD2483">
        <v>47</v>
      </c>
      <c r="GE2483">
        <v>48</v>
      </c>
    </row>
    <row r="2484" spans="2:187" x14ac:dyDescent="0.55000000000000004">
      <c r="B2484" t="s">
        <v>575</v>
      </c>
      <c r="C2484">
        <v>36.749684700000003</v>
      </c>
      <c r="D2484">
        <v>-100.4758872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1</v>
      </c>
      <c r="CD2484">
        <v>1</v>
      </c>
      <c r="CE2484">
        <v>1</v>
      </c>
      <c r="CF2484">
        <v>1</v>
      </c>
      <c r="CG2484">
        <v>1</v>
      </c>
      <c r="CH2484">
        <v>1</v>
      </c>
      <c r="CI2484">
        <v>1</v>
      </c>
      <c r="CJ2484">
        <v>1</v>
      </c>
      <c r="CK2484">
        <v>1</v>
      </c>
      <c r="CL2484">
        <v>1</v>
      </c>
      <c r="CM2484">
        <v>1</v>
      </c>
      <c r="CN2484">
        <v>1</v>
      </c>
      <c r="CO2484">
        <v>1</v>
      </c>
      <c r="CP2484">
        <v>1</v>
      </c>
      <c r="CQ2484">
        <v>1</v>
      </c>
      <c r="CR2484">
        <v>1</v>
      </c>
      <c r="CS2484">
        <v>1</v>
      </c>
      <c r="CT2484">
        <v>2</v>
      </c>
      <c r="CU2484">
        <v>2</v>
      </c>
      <c r="CV2484">
        <v>3</v>
      </c>
      <c r="CW2484">
        <v>3</v>
      </c>
      <c r="CX2484">
        <v>5</v>
      </c>
      <c r="CY2484">
        <v>5</v>
      </c>
      <c r="CZ2484">
        <v>8</v>
      </c>
      <c r="DA2484">
        <v>9</v>
      </c>
      <c r="DB2484">
        <v>13</v>
      </c>
      <c r="DC2484">
        <v>14</v>
      </c>
      <c r="DD2484">
        <v>14</v>
      </c>
      <c r="DE2484">
        <v>15</v>
      </c>
      <c r="DF2484">
        <v>15</v>
      </c>
      <c r="DG2484">
        <v>17</v>
      </c>
      <c r="DH2484">
        <v>19</v>
      </c>
      <c r="DI2484">
        <v>20</v>
      </c>
      <c r="DJ2484">
        <v>20</v>
      </c>
      <c r="DK2484">
        <v>20</v>
      </c>
      <c r="DL2484">
        <v>19</v>
      </c>
      <c r="DM2484">
        <v>20</v>
      </c>
      <c r="DN2484">
        <v>20</v>
      </c>
      <c r="DO2484">
        <v>22</v>
      </c>
      <c r="DP2484">
        <v>23</v>
      </c>
      <c r="DQ2484">
        <v>23</v>
      </c>
      <c r="DR2484">
        <v>23</v>
      </c>
      <c r="DS2484">
        <v>23</v>
      </c>
      <c r="DT2484">
        <v>23</v>
      </c>
      <c r="DU2484">
        <v>24</v>
      </c>
      <c r="DV2484">
        <v>24</v>
      </c>
      <c r="DW2484">
        <v>24</v>
      </c>
      <c r="DX2484">
        <v>24</v>
      </c>
      <c r="DY2484">
        <v>24</v>
      </c>
      <c r="DZ2484">
        <v>24</v>
      </c>
      <c r="EA2484">
        <v>24</v>
      </c>
      <c r="EB2484">
        <v>24</v>
      </c>
      <c r="EC2484">
        <v>24</v>
      </c>
      <c r="ED2484">
        <v>24</v>
      </c>
      <c r="EE2484">
        <v>24</v>
      </c>
      <c r="EF2484">
        <v>24</v>
      </c>
      <c r="EG2484">
        <v>24</v>
      </c>
      <c r="EH2484">
        <v>24</v>
      </c>
      <c r="EI2484">
        <v>24</v>
      </c>
      <c r="EJ2484">
        <v>24</v>
      </c>
      <c r="EK2484">
        <v>24</v>
      </c>
      <c r="EL2484">
        <v>27</v>
      </c>
      <c r="EM2484">
        <v>27</v>
      </c>
      <c r="EN2484">
        <v>27</v>
      </c>
      <c r="EO2484">
        <v>27</v>
      </c>
      <c r="EP2484">
        <v>29</v>
      </c>
      <c r="EQ2484">
        <v>30</v>
      </c>
      <c r="ER2484">
        <v>30</v>
      </c>
      <c r="ES2484">
        <v>30</v>
      </c>
      <c r="ET2484">
        <v>30</v>
      </c>
      <c r="EU2484">
        <v>30</v>
      </c>
      <c r="EV2484">
        <v>30</v>
      </c>
      <c r="EW2484">
        <v>30</v>
      </c>
      <c r="EX2484">
        <v>30</v>
      </c>
      <c r="EY2484">
        <v>30</v>
      </c>
      <c r="EZ2484">
        <v>30</v>
      </c>
      <c r="FA2484">
        <v>30</v>
      </c>
      <c r="FB2484">
        <v>30</v>
      </c>
      <c r="FC2484">
        <v>30</v>
      </c>
      <c r="FD2484">
        <v>30</v>
      </c>
      <c r="FE2484">
        <v>30</v>
      </c>
      <c r="FF2484">
        <v>30</v>
      </c>
      <c r="FG2484">
        <v>30</v>
      </c>
      <c r="FH2484">
        <v>30</v>
      </c>
      <c r="FI2484">
        <v>30</v>
      </c>
      <c r="FJ2484">
        <v>30</v>
      </c>
      <c r="FK2484">
        <v>30</v>
      </c>
      <c r="FL2484">
        <v>30</v>
      </c>
      <c r="FM2484">
        <v>32</v>
      </c>
      <c r="FN2484">
        <v>32</v>
      </c>
      <c r="FO2484">
        <v>32</v>
      </c>
      <c r="FP2484">
        <v>32</v>
      </c>
      <c r="FQ2484">
        <v>32</v>
      </c>
      <c r="FR2484">
        <v>32</v>
      </c>
      <c r="FS2484">
        <v>32</v>
      </c>
      <c r="FT2484">
        <v>32</v>
      </c>
      <c r="FU2484">
        <v>32</v>
      </c>
      <c r="FV2484">
        <v>32</v>
      </c>
      <c r="FW2484">
        <v>32</v>
      </c>
      <c r="FX2484">
        <v>32</v>
      </c>
      <c r="FY2484">
        <v>32</v>
      </c>
      <c r="FZ2484">
        <v>32</v>
      </c>
      <c r="GA2484">
        <v>32</v>
      </c>
      <c r="GB2484">
        <v>32</v>
      </c>
      <c r="GC2484">
        <v>32</v>
      </c>
      <c r="GD2484">
        <v>33</v>
      </c>
      <c r="GE2484">
        <v>33</v>
      </c>
    </row>
    <row r="2485" spans="2:187" x14ac:dyDescent="0.55000000000000004">
      <c r="B2485" t="s">
        <v>575</v>
      </c>
      <c r="C2485">
        <v>35.268624490000001</v>
      </c>
      <c r="D2485">
        <v>-99.681280229999999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1</v>
      </c>
      <c r="CB2485">
        <v>1</v>
      </c>
      <c r="CC2485">
        <v>1</v>
      </c>
      <c r="CD2485">
        <v>1</v>
      </c>
      <c r="CE2485">
        <v>1</v>
      </c>
      <c r="CF2485">
        <v>1</v>
      </c>
      <c r="CG2485">
        <v>1</v>
      </c>
      <c r="CH2485">
        <v>1</v>
      </c>
      <c r="CI2485">
        <v>1</v>
      </c>
      <c r="CJ2485">
        <v>1</v>
      </c>
      <c r="CK2485">
        <v>2</v>
      </c>
      <c r="CL2485">
        <v>2</v>
      </c>
      <c r="CM2485">
        <v>2</v>
      </c>
      <c r="CN2485">
        <v>2</v>
      </c>
      <c r="CO2485">
        <v>2</v>
      </c>
      <c r="CP2485">
        <v>2</v>
      </c>
      <c r="CQ2485">
        <v>2</v>
      </c>
      <c r="CR2485">
        <v>2</v>
      </c>
      <c r="CS2485">
        <v>2</v>
      </c>
      <c r="CT2485">
        <v>2</v>
      </c>
      <c r="CU2485">
        <v>3</v>
      </c>
      <c r="CV2485">
        <v>5</v>
      </c>
      <c r="CW2485">
        <v>5</v>
      </c>
      <c r="CX2485">
        <v>5</v>
      </c>
      <c r="CY2485">
        <v>5</v>
      </c>
      <c r="CZ2485">
        <v>5</v>
      </c>
      <c r="DA2485">
        <v>5</v>
      </c>
      <c r="DB2485">
        <v>5</v>
      </c>
      <c r="DC2485">
        <v>5</v>
      </c>
      <c r="DD2485">
        <v>6</v>
      </c>
      <c r="DE2485">
        <v>6</v>
      </c>
      <c r="DF2485">
        <v>6</v>
      </c>
      <c r="DG2485">
        <v>6</v>
      </c>
      <c r="DH2485">
        <v>6</v>
      </c>
      <c r="DI2485">
        <v>6</v>
      </c>
      <c r="DJ2485">
        <v>6</v>
      </c>
      <c r="DK2485">
        <v>6</v>
      </c>
      <c r="DL2485">
        <v>6</v>
      </c>
      <c r="DM2485">
        <v>6</v>
      </c>
      <c r="DN2485">
        <v>6</v>
      </c>
      <c r="DO2485">
        <v>6</v>
      </c>
      <c r="DP2485">
        <v>6</v>
      </c>
      <c r="DQ2485">
        <v>6</v>
      </c>
      <c r="DR2485">
        <v>6</v>
      </c>
      <c r="DS2485">
        <v>6</v>
      </c>
      <c r="DT2485">
        <v>6</v>
      </c>
      <c r="DU2485">
        <v>6</v>
      </c>
      <c r="DV2485">
        <v>6</v>
      </c>
      <c r="DW2485">
        <v>6</v>
      </c>
      <c r="DX2485">
        <v>6</v>
      </c>
      <c r="DY2485">
        <v>6</v>
      </c>
      <c r="DZ2485">
        <v>6</v>
      </c>
      <c r="EA2485">
        <v>6</v>
      </c>
      <c r="EB2485">
        <v>6</v>
      </c>
      <c r="EC2485">
        <v>6</v>
      </c>
      <c r="ED2485">
        <v>6</v>
      </c>
      <c r="EE2485">
        <v>6</v>
      </c>
      <c r="EF2485">
        <v>10</v>
      </c>
      <c r="EG2485">
        <v>10</v>
      </c>
      <c r="EH2485">
        <v>7</v>
      </c>
      <c r="EI2485">
        <v>7</v>
      </c>
      <c r="EJ2485">
        <v>7</v>
      </c>
      <c r="EK2485">
        <v>7</v>
      </c>
      <c r="EL2485">
        <v>7</v>
      </c>
      <c r="EM2485">
        <v>7</v>
      </c>
      <c r="EN2485">
        <v>7</v>
      </c>
      <c r="EO2485">
        <v>7</v>
      </c>
      <c r="EP2485">
        <v>7</v>
      </c>
      <c r="EQ2485">
        <v>7</v>
      </c>
      <c r="ER2485">
        <v>7</v>
      </c>
      <c r="ES2485">
        <v>8</v>
      </c>
      <c r="ET2485">
        <v>8</v>
      </c>
      <c r="EU2485">
        <v>8</v>
      </c>
      <c r="EV2485">
        <v>8</v>
      </c>
      <c r="EW2485">
        <v>8</v>
      </c>
      <c r="EX2485">
        <v>8</v>
      </c>
      <c r="EY2485">
        <v>8</v>
      </c>
      <c r="EZ2485">
        <v>8</v>
      </c>
      <c r="FA2485">
        <v>9</v>
      </c>
      <c r="FB2485">
        <v>9</v>
      </c>
      <c r="FC2485">
        <v>11</v>
      </c>
      <c r="FD2485">
        <v>12</v>
      </c>
      <c r="FE2485">
        <v>12</v>
      </c>
      <c r="FF2485">
        <v>12</v>
      </c>
      <c r="FG2485">
        <v>12</v>
      </c>
      <c r="FH2485">
        <v>11</v>
      </c>
      <c r="FI2485">
        <v>11</v>
      </c>
      <c r="FJ2485">
        <v>11</v>
      </c>
      <c r="FK2485">
        <v>11</v>
      </c>
      <c r="FL2485">
        <v>11</v>
      </c>
      <c r="FM2485">
        <v>11</v>
      </c>
      <c r="FN2485">
        <v>11</v>
      </c>
      <c r="FO2485">
        <v>11</v>
      </c>
      <c r="FP2485">
        <v>13</v>
      </c>
      <c r="FQ2485">
        <v>13</v>
      </c>
      <c r="FR2485">
        <v>13</v>
      </c>
      <c r="FS2485">
        <v>14</v>
      </c>
      <c r="FT2485">
        <v>14</v>
      </c>
      <c r="FU2485">
        <v>19</v>
      </c>
      <c r="FV2485">
        <v>22</v>
      </c>
      <c r="FW2485">
        <v>22</v>
      </c>
      <c r="FX2485">
        <v>25</v>
      </c>
      <c r="FY2485">
        <v>25</v>
      </c>
      <c r="FZ2485">
        <v>25</v>
      </c>
      <c r="GA2485">
        <v>27</v>
      </c>
      <c r="GB2485">
        <v>27</v>
      </c>
      <c r="GC2485">
        <v>27</v>
      </c>
      <c r="GD2485">
        <v>27</v>
      </c>
      <c r="GE2485">
        <v>27</v>
      </c>
    </row>
    <row r="2486" spans="2:187" x14ac:dyDescent="0.55000000000000004">
      <c r="B2486" t="s">
        <v>575</v>
      </c>
      <c r="C2486">
        <v>35.875183139999997</v>
      </c>
      <c r="D2486">
        <v>-98.433070029999996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1</v>
      </c>
      <c r="DE2486">
        <v>2</v>
      </c>
      <c r="DF2486">
        <v>2</v>
      </c>
      <c r="DG2486">
        <v>2</v>
      </c>
      <c r="DH2486">
        <v>2</v>
      </c>
      <c r="DI2486">
        <v>2</v>
      </c>
      <c r="DJ2486">
        <v>3</v>
      </c>
      <c r="DK2486">
        <v>3</v>
      </c>
      <c r="DL2486">
        <v>2</v>
      </c>
      <c r="DM2486">
        <v>2</v>
      </c>
      <c r="DN2486">
        <v>1</v>
      </c>
      <c r="DO2486">
        <v>2</v>
      </c>
      <c r="DP2486">
        <v>3</v>
      </c>
      <c r="DQ2486">
        <v>3</v>
      </c>
      <c r="DR2486">
        <v>3</v>
      </c>
      <c r="DS2486">
        <v>3</v>
      </c>
      <c r="DT2486">
        <v>3</v>
      </c>
      <c r="DU2486">
        <v>4</v>
      </c>
      <c r="DV2486">
        <v>4</v>
      </c>
      <c r="DW2486">
        <v>4</v>
      </c>
      <c r="DX2486">
        <v>4</v>
      </c>
      <c r="DY2486">
        <v>5</v>
      </c>
      <c r="DZ2486">
        <v>6</v>
      </c>
      <c r="EA2486">
        <v>6</v>
      </c>
      <c r="EB2486">
        <v>6</v>
      </c>
      <c r="EC2486">
        <v>6</v>
      </c>
      <c r="ED2486">
        <v>6</v>
      </c>
      <c r="EE2486">
        <v>6</v>
      </c>
      <c r="EF2486">
        <v>6</v>
      </c>
      <c r="EG2486">
        <v>7</v>
      </c>
      <c r="EH2486">
        <v>8</v>
      </c>
      <c r="EI2486">
        <v>8</v>
      </c>
      <c r="EJ2486">
        <v>9</v>
      </c>
      <c r="EK2486">
        <v>9</v>
      </c>
      <c r="EL2486">
        <v>9</v>
      </c>
      <c r="EM2486">
        <v>9</v>
      </c>
      <c r="EN2486">
        <v>10</v>
      </c>
      <c r="EO2486">
        <v>10</v>
      </c>
      <c r="EP2486">
        <v>9</v>
      </c>
      <c r="EQ2486">
        <v>9</v>
      </c>
      <c r="ER2486">
        <v>9</v>
      </c>
      <c r="ES2486">
        <v>10</v>
      </c>
      <c r="ET2486">
        <v>12</v>
      </c>
      <c r="EU2486">
        <v>11</v>
      </c>
      <c r="EV2486">
        <v>11</v>
      </c>
      <c r="EW2486">
        <v>12</v>
      </c>
      <c r="EX2486">
        <v>13</v>
      </c>
      <c r="EY2486">
        <v>14</v>
      </c>
      <c r="EZ2486">
        <v>14</v>
      </c>
      <c r="FA2486">
        <v>14</v>
      </c>
      <c r="FB2486">
        <v>14</v>
      </c>
      <c r="FC2486">
        <v>14</v>
      </c>
      <c r="FD2486">
        <v>14</v>
      </c>
      <c r="FE2486">
        <v>15</v>
      </c>
      <c r="FF2486">
        <v>15</v>
      </c>
      <c r="FG2486">
        <v>15</v>
      </c>
      <c r="FH2486">
        <v>14</v>
      </c>
      <c r="FI2486">
        <v>14</v>
      </c>
      <c r="FJ2486">
        <v>14</v>
      </c>
      <c r="FK2486">
        <v>14</v>
      </c>
      <c r="FL2486">
        <v>14</v>
      </c>
      <c r="FM2486">
        <v>18</v>
      </c>
      <c r="FN2486">
        <v>18</v>
      </c>
      <c r="FO2486">
        <v>17</v>
      </c>
      <c r="FP2486">
        <v>18</v>
      </c>
      <c r="FQ2486">
        <v>18</v>
      </c>
      <c r="FR2486">
        <v>18</v>
      </c>
      <c r="FS2486">
        <v>21</v>
      </c>
      <c r="FT2486">
        <v>22</v>
      </c>
      <c r="FU2486">
        <v>22</v>
      </c>
      <c r="FV2486">
        <v>22</v>
      </c>
      <c r="FW2486">
        <v>22</v>
      </c>
      <c r="FX2486">
        <v>22</v>
      </c>
      <c r="FY2486">
        <v>22</v>
      </c>
      <c r="FZ2486">
        <v>22</v>
      </c>
      <c r="GA2486">
        <v>23</v>
      </c>
      <c r="GB2486">
        <v>23</v>
      </c>
      <c r="GC2486">
        <v>23</v>
      </c>
      <c r="GD2486">
        <v>23</v>
      </c>
      <c r="GE2486">
        <v>24</v>
      </c>
    </row>
    <row r="2487" spans="2:187" x14ac:dyDescent="0.55000000000000004">
      <c r="B2487" t="s">
        <v>575</v>
      </c>
      <c r="C2487">
        <v>33.964724580000002</v>
      </c>
      <c r="D2487">
        <v>-96.259034720000002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1</v>
      </c>
      <c r="BQ2487">
        <v>1</v>
      </c>
      <c r="BR2487">
        <v>1</v>
      </c>
      <c r="BS2487">
        <v>1</v>
      </c>
      <c r="BT2487">
        <v>1</v>
      </c>
      <c r="BU2487">
        <v>1</v>
      </c>
      <c r="BV2487">
        <v>1</v>
      </c>
      <c r="BW2487">
        <v>1</v>
      </c>
      <c r="BX2487">
        <v>2</v>
      </c>
      <c r="BY2487">
        <v>3</v>
      </c>
      <c r="BZ2487">
        <v>3</v>
      </c>
      <c r="CA2487">
        <v>3</v>
      </c>
      <c r="CB2487">
        <v>3</v>
      </c>
      <c r="CC2487">
        <v>3</v>
      </c>
      <c r="CD2487">
        <v>3</v>
      </c>
      <c r="CE2487">
        <v>3</v>
      </c>
      <c r="CF2487">
        <v>3</v>
      </c>
      <c r="CG2487">
        <v>3</v>
      </c>
      <c r="CH2487">
        <v>3</v>
      </c>
      <c r="CI2487">
        <v>4</v>
      </c>
      <c r="CJ2487">
        <v>4</v>
      </c>
      <c r="CK2487">
        <v>5</v>
      </c>
      <c r="CL2487">
        <v>5</v>
      </c>
      <c r="CM2487">
        <v>5</v>
      </c>
      <c r="CN2487">
        <v>5</v>
      </c>
      <c r="CO2487">
        <v>5</v>
      </c>
      <c r="CP2487">
        <v>5</v>
      </c>
      <c r="CQ2487">
        <v>6</v>
      </c>
      <c r="CR2487">
        <v>6</v>
      </c>
      <c r="CS2487">
        <v>6</v>
      </c>
      <c r="CT2487">
        <v>6</v>
      </c>
      <c r="CU2487">
        <v>6</v>
      </c>
      <c r="CV2487">
        <v>6</v>
      </c>
      <c r="CW2487">
        <v>6</v>
      </c>
      <c r="CX2487">
        <v>8</v>
      </c>
      <c r="CY2487">
        <v>8</v>
      </c>
      <c r="CZ2487">
        <v>8</v>
      </c>
      <c r="DA2487">
        <v>8</v>
      </c>
      <c r="DB2487">
        <v>9</v>
      </c>
      <c r="DC2487">
        <v>9</v>
      </c>
      <c r="DD2487">
        <v>9</v>
      </c>
      <c r="DE2487">
        <v>9</v>
      </c>
      <c r="DF2487">
        <v>12</v>
      </c>
      <c r="DG2487">
        <v>12</v>
      </c>
      <c r="DH2487">
        <v>12</v>
      </c>
      <c r="DI2487">
        <v>12</v>
      </c>
      <c r="DJ2487">
        <v>12</v>
      </c>
      <c r="DK2487">
        <v>12</v>
      </c>
      <c r="DL2487">
        <v>12</v>
      </c>
      <c r="DM2487">
        <v>12</v>
      </c>
      <c r="DN2487">
        <v>12</v>
      </c>
      <c r="DO2487">
        <v>12</v>
      </c>
      <c r="DP2487">
        <v>13</v>
      </c>
      <c r="DQ2487">
        <v>14</v>
      </c>
      <c r="DR2487">
        <v>17</v>
      </c>
      <c r="DS2487">
        <v>19</v>
      </c>
      <c r="DT2487">
        <v>19</v>
      </c>
      <c r="DU2487">
        <v>19</v>
      </c>
      <c r="DV2487">
        <v>19</v>
      </c>
      <c r="DW2487">
        <v>21</v>
      </c>
      <c r="DX2487">
        <v>22</v>
      </c>
      <c r="DY2487">
        <v>22</v>
      </c>
      <c r="DZ2487">
        <v>22</v>
      </c>
      <c r="EA2487">
        <v>23</v>
      </c>
      <c r="EB2487">
        <v>23</v>
      </c>
      <c r="EC2487">
        <v>24</v>
      </c>
      <c r="ED2487">
        <v>26</v>
      </c>
      <c r="EE2487">
        <v>26</v>
      </c>
      <c r="EF2487">
        <v>29</v>
      </c>
      <c r="EG2487">
        <v>31</v>
      </c>
      <c r="EH2487">
        <v>32</v>
      </c>
      <c r="EI2487">
        <v>33</v>
      </c>
      <c r="EJ2487">
        <v>35</v>
      </c>
      <c r="EK2487">
        <v>35</v>
      </c>
      <c r="EL2487">
        <v>36</v>
      </c>
      <c r="EM2487">
        <v>36</v>
      </c>
      <c r="EN2487">
        <v>40</v>
      </c>
      <c r="EO2487">
        <v>46</v>
      </c>
      <c r="EP2487">
        <v>47</v>
      </c>
      <c r="EQ2487">
        <v>49</v>
      </c>
      <c r="ER2487">
        <v>48</v>
      </c>
      <c r="ES2487">
        <v>48</v>
      </c>
      <c r="ET2487">
        <v>48</v>
      </c>
      <c r="EU2487">
        <v>51</v>
      </c>
      <c r="EV2487">
        <v>57</v>
      </c>
      <c r="EW2487">
        <v>64</v>
      </c>
      <c r="EX2487">
        <v>68</v>
      </c>
      <c r="EY2487">
        <v>69</v>
      </c>
      <c r="EZ2487">
        <v>71</v>
      </c>
      <c r="FA2487">
        <v>72</v>
      </c>
      <c r="FB2487">
        <v>72</v>
      </c>
      <c r="FC2487">
        <v>75</v>
      </c>
      <c r="FD2487">
        <v>78</v>
      </c>
      <c r="FE2487">
        <v>83</v>
      </c>
      <c r="FF2487">
        <v>85</v>
      </c>
      <c r="FG2487">
        <v>85</v>
      </c>
      <c r="FH2487">
        <v>86</v>
      </c>
      <c r="FI2487">
        <v>94</v>
      </c>
      <c r="FJ2487">
        <v>100</v>
      </c>
      <c r="FK2487">
        <v>108</v>
      </c>
      <c r="FL2487">
        <v>113</v>
      </c>
      <c r="FM2487">
        <v>123</v>
      </c>
      <c r="FN2487">
        <v>124</v>
      </c>
      <c r="FO2487">
        <v>134</v>
      </c>
      <c r="FP2487">
        <v>136</v>
      </c>
      <c r="FQ2487">
        <v>146</v>
      </c>
      <c r="FR2487">
        <v>154</v>
      </c>
      <c r="FS2487">
        <v>173</v>
      </c>
      <c r="FT2487">
        <v>180</v>
      </c>
      <c r="FU2487">
        <v>183</v>
      </c>
      <c r="FV2487">
        <v>184</v>
      </c>
      <c r="FW2487">
        <v>190</v>
      </c>
      <c r="FX2487">
        <v>199</v>
      </c>
      <c r="FY2487">
        <v>205</v>
      </c>
      <c r="FZ2487">
        <v>219</v>
      </c>
      <c r="GA2487">
        <v>226</v>
      </c>
      <c r="GB2487">
        <v>239</v>
      </c>
      <c r="GC2487">
        <v>240</v>
      </c>
      <c r="GD2487">
        <v>252</v>
      </c>
      <c r="GE2487">
        <v>259</v>
      </c>
    </row>
    <row r="2488" spans="2:187" x14ac:dyDescent="0.55000000000000004">
      <c r="B2488" t="s">
        <v>575</v>
      </c>
      <c r="C2488">
        <v>35.173645569999998</v>
      </c>
      <c r="D2488">
        <v>-98.375344639999994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1</v>
      </c>
      <c r="BS2488">
        <v>1</v>
      </c>
      <c r="BT2488">
        <v>1</v>
      </c>
      <c r="BU2488">
        <v>1</v>
      </c>
      <c r="BV2488">
        <v>1</v>
      </c>
      <c r="BW2488">
        <v>1</v>
      </c>
      <c r="BX2488">
        <v>2</v>
      </c>
      <c r="BY2488">
        <v>2</v>
      </c>
      <c r="BZ2488">
        <v>4</v>
      </c>
      <c r="CA2488">
        <v>4</v>
      </c>
      <c r="CB2488">
        <v>5</v>
      </c>
      <c r="CC2488">
        <v>6</v>
      </c>
      <c r="CD2488">
        <v>6</v>
      </c>
      <c r="CE2488">
        <v>6</v>
      </c>
      <c r="CF2488">
        <v>8</v>
      </c>
      <c r="CG2488">
        <v>9</v>
      </c>
      <c r="CH2488">
        <v>9</v>
      </c>
      <c r="CI2488">
        <v>9</v>
      </c>
      <c r="CJ2488">
        <v>10</v>
      </c>
      <c r="CK2488">
        <v>35</v>
      </c>
      <c r="CL2488">
        <v>48</v>
      </c>
      <c r="CM2488">
        <v>48</v>
      </c>
      <c r="CN2488">
        <v>48</v>
      </c>
      <c r="CO2488">
        <v>51</v>
      </c>
      <c r="CP2488">
        <v>52</v>
      </c>
      <c r="CQ2488">
        <v>52</v>
      </c>
      <c r="CR2488">
        <v>53</v>
      </c>
      <c r="CS2488">
        <v>53</v>
      </c>
      <c r="CT2488">
        <v>53</v>
      </c>
      <c r="CU2488">
        <v>53</v>
      </c>
      <c r="CV2488">
        <v>58</v>
      </c>
      <c r="CW2488">
        <v>58</v>
      </c>
      <c r="CX2488">
        <v>61</v>
      </c>
      <c r="CY2488">
        <v>61</v>
      </c>
      <c r="CZ2488">
        <v>62</v>
      </c>
      <c r="DA2488">
        <v>64</v>
      </c>
      <c r="DB2488">
        <v>64</v>
      </c>
      <c r="DC2488">
        <v>69</v>
      </c>
      <c r="DD2488">
        <v>72</v>
      </c>
      <c r="DE2488">
        <v>77</v>
      </c>
      <c r="DF2488">
        <v>77</v>
      </c>
      <c r="DG2488">
        <v>89</v>
      </c>
      <c r="DH2488">
        <v>97</v>
      </c>
      <c r="DI2488">
        <v>100</v>
      </c>
      <c r="DJ2488">
        <v>108</v>
      </c>
      <c r="DK2488">
        <v>108</v>
      </c>
      <c r="DL2488">
        <v>109</v>
      </c>
      <c r="DM2488">
        <v>110</v>
      </c>
      <c r="DN2488">
        <v>110</v>
      </c>
      <c r="DO2488">
        <v>111</v>
      </c>
      <c r="DP2488">
        <v>112</v>
      </c>
      <c r="DQ2488">
        <v>114</v>
      </c>
      <c r="DR2488">
        <v>120</v>
      </c>
      <c r="DS2488">
        <v>122</v>
      </c>
      <c r="DT2488">
        <v>126</v>
      </c>
      <c r="DU2488">
        <v>132</v>
      </c>
      <c r="DV2488">
        <v>132</v>
      </c>
      <c r="DW2488">
        <v>136</v>
      </c>
      <c r="DX2488">
        <v>136</v>
      </c>
      <c r="DY2488">
        <v>146</v>
      </c>
      <c r="DZ2488">
        <v>150</v>
      </c>
      <c r="EA2488">
        <v>153</v>
      </c>
      <c r="EB2488">
        <v>154</v>
      </c>
      <c r="EC2488">
        <v>155</v>
      </c>
      <c r="ED2488">
        <v>158</v>
      </c>
      <c r="EE2488">
        <v>158</v>
      </c>
      <c r="EF2488">
        <v>162</v>
      </c>
      <c r="EG2488">
        <v>164</v>
      </c>
      <c r="EH2488">
        <v>167</v>
      </c>
      <c r="EI2488">
        <v>168</v>
      </c>
      <c r="EJ2488">
        <v>168</v>
      </c>
      <c r="EK2488">
        <v>168</v>
      </c>
      <c r="EL2488">
        <v>170</v>
      </c>
      <c r="EM2488">
        <v>170</v>
      </c>
      <c r="EN2488">
        <v>174</v>
      </c>
      <c r="EO2488">
        <v>174</v>
      </c>
      <c r="EP2488">
        <v>173</v>
      </c>
      <c r="EQ2488">
        <v>173</v>
      </c>
      <c r="ER2488">
        <v>175</v>
      </c>
      <c r="ES2488">
        <v>175</v>
      </c>
      <c r="ET2488">
        <v>176</v>
      </c>
      <c r="EU2488">
        <v>176</v>
      </c>
      <c r="EV2488">
        <v>178</v>
      </c>
      <c r="EW2488">
        <v>181</v>
      </c>
      <c r="EX2488">
        <v>181</v>
      </c>
      <c r="EY2488">
        <v>180</v>
      </c>
      <c r="EZ2488">
        <v>180</v>
      </c>
      <c r="FA2488">
        <v>181</v>
      </c>
      <c r="FB2488">
        <v>181</v>
      </c>
      <c r="FC2488">
        <v>182</v>
      </c>
      <c r="FD2488">
        <v>182</v>
      </c>
      <c r="FE2488">
        <v>184</v>
      </c>
      <c r="FF2488">
        <v>184</v>
      </c>
      <c r="FG2488">
        <v>184</v>
      </c>
      <c r="FH2488">
        <v>185</v>
      </c>
      <c r="FI2488">
        <v>186</v>
      </c>
      <c r="FJ2488">
        <v>189</v>
      </c>
      <c r="FK2488">
        <v>190</v>
      </c>
      <c r="FL2488">
        <v>191</v>
      </c>
      <c r="FM2488">
        <v>193</v>
      </c>
      <c r="FN2488">
        <v>195</v>
      </c>
      <c r="FO2488">
        <v>197</v>
      </c>
      <c r="FP2488">
        <v>200</v>
      </c>
      <c r="FQ2488">
        <v>200</v>
      </c>
      <c r="FR2488">
        <v>202</v>
      </c>
      <c r="FS2488">
        <v>204</v>
      </c>
      <c r="FT2488">
        <v>206</v>
      </c>
      <c r="FU2488">
        <v>206</v>
      </c>
      <c r="FV2488">
        <v>208</v>
      </c>
      <c r="FW2488">
        <v>210</v>
      </c>
      <c r="FX2488">
        <v>214</v>
      </c>
      <c r="FY2488">
        <v>216</v>
      </c>
      <c r="FZ2488">
        <v>220</v>
      </c>
      <c r="GA2488">
        <v>223</v>
      </c>
      <c r="GB2488">
        <v>225</v>
      </c>
      <c r="GC2488">
        <v>226</v>
      </c>
      <c r="GD2488">
        <v>232</v>
      </c>
      <c r="GE2488">
        <v>236</v>
      </c>
    </row>
    <row r="2489" spans="2:187" x14ac:dyDescent="0.55000000000000004">
      <c r="B2489" t="s">
        <v>575</v>
      </c>
      <c r="C2489">
        <v>35.542605500000001</v>
      </c>
      <c r="D2489">
        <v>-97.984655689999997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1</v>
      </c>
      <c r="BH2489">
        <v>1</v>
      </c>
      <c r="BI2489">
        <v>1</v>
      </c>
      <c r="BJ2489">
        <v>2</v>
      </c>
      <c r="BK2489">
        <v>2</v>
      </c>
      <c r="BL2489">
        <v>2</v>
      </c>
      <c r="BM2489">
        <v>2</v>
      </c>
      <c r="BN2489">
        <v>2</v>
      </c>
      <c r="BO2489">
        <v>4</v>
      </c>
      <c r="BP2489">
        <v>5</v>
      </c>
      <c r="BQ2489">
        <v>6</v>
      </c>
      <c r="BR2489">
        <v>11</v>
      </c>
      <c r="BS2489">
        <v>11</v>
      </c>
      <c r="BT2489">
        <v>12</v>
      </c>
      <c r="BU2489">
        <v>15</v>
      </c>
      <c r="BV2489">
        <v>19</v>
      </c>
      <c r="BW2489">
        <v>24</v>
      </c>
      <c r="BX2489">
        <v>28</v>
      </c>
      <c r="BY2489">
        <v>29</v>
      </c>
      <c r="BZ2489">
        <v>32</v>
      </c>
      <c r="CA2489">
        <v>33</v>
      </c>
      <c r="CB2489">
        <v>35</v>
      </c>
      <c r="CC2489">
        <v>40</v>
      </c>
      <c r="CD2489">
        <v>40</v>
      </c>
      <c r="CE2489">
        <v>48</v>
      </c>
      <c r="CF2489">
        <v>52</v>
      </c>
      <c r="CG2489">
        <v>56</v>
      </c>
      <c r="CH2489">
        <v>56</v>
      </c>
      <c r="CI2489">
        <v>57</v>
      </c>
      <c r="CJ2489">
        <v>62</v>
      </c>
      <c r="CK2489">
        <v>63</v>
      </c>
      <c r="CL2489">
        <v>65</v>
      </c>
      <c r="CM2489">
        <v>65</v>
      </c>
      <c r="CN2489">
        <v>65</v>
      </c>
      <c r="CO2489">
        <v>73</v>
      </c>
      <c r="CP2489">
        <v>75</v>
      </c>
      <c r="CQ2489">
        <v>76</v>
      </c>
      <c r="CR2489">
        <v>82</v>
      </c>
      <c r="CS2489">
        <v>86</v>
      </c>
      <c r="CT2489">
        <v>88</v>
      </c>
      <c r="CU2489">
        <v>90</v>
      </c>
      <c r="CV2489">
        <v>91</v>
      </c>
      <c r="CW2489">
        <v>91</v>
      </c>
      <c r="CX2489">
        <v>96</v>
      </c>
      <c r="CY2489">
        <v>97</v>
      </c>
      <c r="CZ2489">
        <v>98</v>
      </c>
      <c r="DA2489">
        <v>98</v>
      </c>
      <c r="DB2489">
        <v>98</v>
      </c>
      <c r="DC2489">
        <v>100</v>
      </c>
      <c r="DD2489">
        <v>102</v>
      </c>
      <c r="DE2489">
        <v>103</v>
      </c>
      <c r="DF2489">
        <v>103</v>
      </c>
      <c r="DG2489">
        <v>107</v>
      </c>
      <c r="DH2489">
        <v>107</v>
      </c>
      <c r="DI2489">
        <v>110</v>
      </c>
      <c r="DJ2489">
        <v>111</v>
      </c>
      <c r="DK2489">
        <v>111</v>
      </c>
      <c r="DL2489">
        <v>114</v>
      </c>
      <c r="DM2489">
        <v>115</v>
      </c>
      <c r="DN2489">
        <v>116</v>
      </c>
      <c r="DO2489">
        <v>116</v>
      </c>
      <c r="DP2489">
        <v>116</v>
      </c>
      <c r="DQ2489">
        <v>117</v>
      </c>
      <c r="DR2489">
        <v>118</v>
      </c>
      <c r="DS2489">
        <v>120</v>
      </c>
      <c r="DT2489">
        <v>120</v>
      </c>
      <c r="DU2489">
        <v>122</v>
      </c>
      <c r="DV2489">
        <v>123</v>
      </c>
      <c r="DW2489">
        <v>124</v>
      </c>
      <c r="DX2489">
        <v>126</v>
      </c>
      <c r="DY2489">
        <v>128</v>
      </c>
      <c r="DZ2489">
        <v>128</v>
      </c>
      <c r="EA2489">
        <v>128</v>
      </c>
      <c r="EB2489">
        <v>128</v>
      </c>
      <c r="EC2489">
        <v>129</v>
      </c>
      <c r="ED2489">
        <v>132</v>
      </c>
      <c r="EE2489">
        <v>132</v>
      </c>
      <c r="EF2489">
        <v>133</v>
      </c>
      <c r="EG2489">
        <v>133</v>
      </c>
      <c r="EH2489">
        <v>133</v>
      </c>
      <c r="EI2489">
        <v>137</v>
      </c>
      <c r="EJ2489">
        <v>141</v>
      </c>
      <c r="EK2489">
        <v>141</v>
      </c>
      <c r="EL2489">
        <v>142</v>
      </c>
      <c r="EM2489">
        <v>142</v>
      </c>
      <c r="EN2489">
        <v>143</v>
      </c>
      <c r="EO2489">
        <v>144</v>
      </c>
      <c r="EP2489">
        <v>144</v>
      </c>
      <c r="EQ2489">
        <v>146</v>
      </c>
      <c r="ER2489">
        <v>148</v>
      </c>
      <c r="ES2489">
        <v>150</v>
      </c>
      <c r="ET2489">
        <v>156</v>
      </c>
      <c r="EU2489">
        <v>160</v>
      </c>
      <c r="EV2489">
        <v>167</v>
      </c>
      <c r="EW2489">
        <v>175</v>
      </c>
      <c r="EX2489">
        <v>186</v>
      </c>
      <c r="EY2489">
        <v>192</v>
      </c>
      <c r="EZ2489">
        <v>197</v>
      </c>
      <c r="FA2489">
        <v>200</v>
      </c>
      <c r="FB2489">
        <v>207</v>
      </c>
      <c r="FC2489">
        <v>218</v>
      </c>
      <c r="FD2489">
        <v>227</v>
      </c>
      <c r="FE2489">
        <v>238</v>
      </c>
      <c r="FF2489">
        <v>249</v>
      </c>
      <c r="FG2489">
        <v>258</v>
      </c>
      <c r="FH2489">
        <v>266</v>
      </c>
      <c r="FI2489">
        <v>280</v>
      </c>
      <c r="FJ2489">
        <v>289</v>
      </c>
      <c r="FK2489">
        <v>293</v>
      </c>
      <c r="FL2489">
        <v>307</v>
      </c>
      <c r="FM2489">
        <v>325</v>
      </c>
      <c r="FN2489">
        <v>337</v>
      </c>
      <c r="FO2489">
        <v>360</v>
      </c>
      <c r="FP2489">
        <v>387</v>
      </c>
      <c r="FQ2489">
        <v>409</v>
      </c>
      <c r="FR2489">
        <v>430</v>
      </c>
      <c r="FS2489">
        <v>456</v>
      </c>
      <c r="FT2489">
        <v>479</v>
      </c>
      <c r="FU2489">
        <v>502</v>
      </c>
      <c r="FV2489">
        <v>519</v>
      </c>
      <c r="FW2489">
        <v>543</v>
      </c>
      <c r="FX2489">
        <v>594</v>
      </c>
      <c r="FY2489">
        <v>608</v>
      </c>
      <c r="FZ2489">
        <v>631</v>
      </c>
      <c r="GA2489">
        <v>652</v>
      </c>
      <c r="GB2489">
        <v>667</v>
      </c>
      <c r="GC2489">
        <v>674</v>
      </c>
      <c r="GD2489">
        <v>686</v>
      </c>
      <c r="GE2489">
        <v>717</v>
      </c>
    </row>
    <row r="2490" spans="2:187" x14ac:dyDescent="0.55000000000000004">
      <c r="B2490" t="s">
        <v>575</v>
      </c>
      <c r="C2490">
        <v>34.251037510000003</v>
      </c>
      <c r="D2490">
        <v>-97.285524850000002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1</v>
      </c>
      <c r="BQ2490">
        <v>1</v>
      </c>
      <c r="BR2490">
        <v>1</v>
      </c>
      <c r="BS2490">
        <v>1</v>
      </c>
      <c r="BT2490">
        <v>1</v>
      </c>
      <c r="BU2490">
        <v>1</v>
      </c>
      <c r="BV2490">
        <v>1</v>
      </c>
      <c r="BW2490">
        <v>1</v>
      </c>
      <c r="BX2490">
        <v>1</v>
      </c>
      <c r="BY2490">
        <v>1</v>
      </c>
      <c r="BZ2490">
        <v>1</v>
      </c>
      <c r="CA2490">
        <v>1</v>
      </c>
      <c r="CB2490">
        <v>1</v>
      </c>
      <c r="CC2490">
        <v>1</v>
      </c>
      <c r="CD2490">
        <v>1</v>
      </c>
      <c r="CE2490">
        <v>1</v>
      </c>
      <c r="CF2490">
        <v>1</v>
      </c>
      <c r="CG2490">
        <v>1</v>
      </c>
      <c r="CH2490">
        <v>1</v>
      </c>
      <c r="CI2490">
        <v>1</v>
      </c>
      <c r="CJ2490">
        <v>1</v>
      </c>
      <c r="CK2490">
        <v>1</v>
      </c>
      <c r="CL2490">
        <v>1</v>
      </c>
      <c r="CM2490">
        <v>1</v>
      </c>
      <c r="CN2490">
        <v>1</v>
      </c>
      <c r="CO2490">
        <v>1</v>
      </c>
      <c r="CP2490">
        <v>1</v>
      </c>
      <c r="CQ2490">
        <v>1</v>
      </c>
      <c r="CR2490">
        <v>1</v>
      </c>
      <c r="CS2490">
        <v>2</v>
      </c>
      <c r="CT2490">
        <v>2</v>
      </c>
      <c r="CU2490">
        <v>2</v>
      </c>
      <c r="CV2490">
        <v>2</v>
      </c>
      <c r="CW2490">
        <v>2</v>
      </c>
      <c r="CX2490">
        <v>2</v>
      </c>
      <c r="CY2490">
        <v>2</v>
      </c>
      <c r="CZ2490">
        <v>3</v>
      </c>
      <c r="DA2490">
        <v>3</v>
      </c>
      <c r="DB2490">
        <v>3</v>
      </c>
      <c r="DC2490">
        <v>4</v>
      </c>
      <c r="DD2490">
        <v>4</v>
      </c>
      <c r="DE2490">
        <v>5</v>
      </c>
      <c r="DF2490">
        <v>5</v>
      </c>
      <c r="DG2490">
        <v>6</v>
      </c>
      <c r="DH2490">
        <v>6</v>
      </c>
      <c r="DI2490">
        <v>6</v>
      </c>
      <c r="DJ2490">
        <v>6</v>
      </c>
      <c r="DK2490">
        <v>6</v>
      </c>
      <c r="DL2490">
        <v>6</v>
      </c>
      <c r="DM2490">
        <v>6</v>
      </c>
      <c r="DN2490">
        <v>7</v>
      </c>
      <c r="DO2490">
        <v>8</v>
      </c>
      <c r="DP2490">
        <v>8</v>
      </c>
      <c r="DQ2490">
        <v>9</v>
      </c>
      <c r="DR2490">
        <v>13</v>
      </c>
      <c r="DS2490">
        <v>15</v>
      </c>
      <c r="DT2490">
        <v>15</v>
      </c>
      <c r="DU2490">
        <v>16</v>
      </c>
      <c r="DV2490">
        <v>21</v>
      </c>
      <c r="DW2490">
        <v>22</v>
      </c>
      <c r="DX2490">
        <v>22</v>
      </c>
      <c r="DY2490">
        <v>23</v>
      </c>
      <c r="DZ2490">
        <v>25</v>
      </c>
      <c r="EA2490">
        <v>36</v>
      </c>
      <c r="EB2490">
        <v>38</v>
      </c>
      <c r="EC2490">
        <v>39</v>
      </c>
      <c r="ED2490">
        <v>41</v>
      </c>
      <c r="EE2490">
        <v>41</v>
      </c>
      <c r="EF2490">
        <v>45</v>
      </c>
      <c r="EG2490">
        <v>45</v>
      </c>
      <c r="EH2490">
        <v>45</v>
      </c>
      <c r="EI2490">
        <v>51</v>
      </c>
      <c r="EJ2490">
        <v>51</v>
      </c>
      <c r="EK2490">
        <v>51</v>
      </c>
      <c r="EL2490">
        <v>52</v>
      </c>
      <c r="EM2490">
        <v>53</v>
      </c>
      <c r="EN2490">
        <v>55</v>
      </c>
      <c r="EO2490">
        <v>55</v>
      </c>
      <c r="EP2490">
        <v>57</v>
      </c>
      <c r="EQ2490">
        <v>57</v>
      </c>
      <c r="ER2490">
        <v>57</v>
      </c>
      <c r="ES2490">
        <v>57</v>
      </c>
      <c r="ET2490">
        <v>60</v>
      </c>
      <c r="EU2490">
        <v>60</v>
      </c>
      <c r="EV2490">
        <v>60</v>
      </c>
      <c r="EW2490">
        <v>62</v>
      </c>
      <c r="EX2490">
        <v>63</v>
      </c>
      <c r="EY2490">
        <v>66</v>
      </c>
      <c r="EZ2490">
        <v>69</v>
      </c>
      <c r="FA2490">
        <v>70</v>
      </c>
      <c r="FB2490">
        <v>74</v>
      </c>
      <c r="FC2490">
        <v>75</v>
      </c>
      <c r="FD2490">
        <v>80</v>
      </c>
      <c r="FE2490">
        <v>82</v>
      </c>
      <c r="FF2490">
        <v>82</v>
      </c>
      <c r="FG2490">
        <v>82</v>
      </c>
      <c r="FH2490">
        <v>82</v>
      </c>
      <c r="FI2490">
        <v>92</v>
      </c>
      <c r="FJ2490">
        <v>95</v>
      </c>
      <c r="FK2490">
        <v>96</v>
      </c>
      <c r="FL2490">
        <v>120</v>
      </c>
      <c r="FM2490">
        <v>127</v>
      </c>
      <c r="FN2490">
        <v>128</v>
      </c>
      <c r="FO2490">
        <v>132</v>
      </c>
      <c r="FP2490">
        <v>140</v>
      </c>
      <c r="FQ2490">
        <v>151</v>
      </c>
      <c r="FR2490">
        <v>159</v>
      </c>
      <c r="FS2490">
        <v>163</v>
      </c>
      <c r="FT2490">
        <v>170</v>
      </c>
      <c r="FU2490">
        <v>182</v>
      </c>
      <c r="FV2490">
        <v>182</v>
      </c>
      <c r="FW2490">
        <v>186</v>
      </c>
      <c r="FX2490">
        <v>203</v>
      </c>
      <c r="FY2490">
        <v>203</v>
      </c>
      <c r="FZ2490">
        <v>207</v>
      </c>
      <c r="GA2490">
        <v>213</v>
      </c>
      <c r="GB2490">
        <v>213</v>
      </c>
      <c r="GC2490">
        <v>216</v>
      </c>
      <c r="GD2490">
        <v>224</v>
      </c>
      <c r="GE2490">
        <v>231</v>
      </c>
    </row>
    <row r="2491" spans="2:187" x14ac:dyDescent="0.55000000000000004">
      <c r="B2491" t="s">
        <v>575</v>
      </c>
      <c r="C2491">
        <v>35.906927750000001</v>
      </c>
      <c r="D2491">
        <v>-94.999808959999996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1</v>
      </c>
      <c r="BS2491">
        <v>1</v>
      </c>
      <c r="BT2491">
        <v>1</v>
      </c>
      <c r="BU2491">
        <v>1</v>
      </c>
      <c r="BV2491">
        <v>4</v>
      </c>
      <c r="BW2491">
        <v>7</v>
      </c>
      <c r="BX2491">
        <v>7</v>
      </c>
      <c r="BY2491">
        <v>7</v>
      </c>
      <c r="BZ2491">
        <v>10</v>
      </c>
      <c r="CA2491">
        <v>12</v>
      </c>
      <c r="CB2491">
        <v>14</v>
      </c>
      <c r="CC2491">
        <v>16</v>
      </c>
      <c r="CD2491">
        <v>16</v>
      </c>
      <c r="CE2491">
        <v>17</v>
      </c>
      <c r="CF2491">
        <v>18</v>
      </c>
      <c r="CG2491">
        <v>18</v>
      </c>
      <c r="CH2491">
        <v>18</v>
      </c>
      <c r="CI2491">
        <v>20</v>
      </c>
      <c r="CJ2491">
        <v>20</v>
      </c>
      <c r="CK2491">
        <v>21</v>
      </c>
      <c r="CL2491">
        <v>22</v>
      </c>
      <c r="CM2491">
        <v>22</v>
      </c>
      <c r="CN2491">
        <v>22</v>
      </c>
      <c r="CO2491">
        <v>24</v>
      </c>
      <c r="CP2491">
        <v>24</v>
      </c>
      <c r="CQ2491">
        <v>24</v>
      </c>
      <c r="CR2491">
        <v>25</v>
      </c>
      <c r="CS2491">
        <v>25</v>
      </c>
      <c r="CT2491">
        <v>26</v>
      </c>
      <c r="CU2491">
        <v>26</v>
      </c>
      <c r="CV2491">
        <v>26</v>
      </c>
      <c r="CW2491">
        <v>26</v>
      </c>
      <c r="CX2491">
        <v>26</v>
      </c>
      <c r="CY2491">
        <v>27</v>
      </c>
      <c r="CZ2491">
        <v>27</v>
      </c>
      <c r="DA2491">
        <v>27</v>
      </c>
      <c r="DB2491">
        <v>27</v>
      </c>
      <c r="DC2491">
        <v>27</v>
      </c>
      <c r="DD2491">
        <v>27</v>
      </c>
      <c r="DE2491">
        <v>29</v>
      </c>
      <c r="DF2491">
        <v>29</v>
      </c>
      <c r="DG2491">
        <v>29</v>
      </c>
      <c r="DH2491">
        <v>30</v>
      </c>
      <c r="DI2491">
        <v>30</v>
      </c>
      <c r="DJ2491">
        <v>30</v>
      </c>
      <c r="DK2491">
        <v>30</v>
      </c>
      <c r="DL2491">
        <v>30</v>
      </c>
      <c r="DM2491">
        <v>30</v>
      </c>
      <c r="DN2491">
        <v>29</v>
      </c>
      <c r="DO2491">
        <v>29</v>
      </c>
      <c r="DP2491">
        <v>29</v>
      </c>
      <c r="DQ2491">
        <v>29</v>
      </c>
      <c r="DR2491">
        <v>29</v>
      </c>
      <c r="DS2491">
        <v>29</v>
      </c>
      <c r="DT2491">
        <v>29</v>
      </c>
      <c r="DU2491">
        <v>28</v>
      </c>
      <c r="DV2491">
        <v>28</v>
      </c>
      <c r="DW2491">
        <v>28</v>
      </c>
      <c r="DX2491">
        <v>28</v>
      </c>
      <c r="DY2491">
        <v>28</v>
      </c>
      <c r="DZ2491">
        <v>29</v>
      </c>
      <c r="EA2491">
        <v>29</v>
      </c>
      <c r="EB2491">
        <v>29</v>
      </c>
      <c r="EC2491">
        <v>28</v>
      </c>
      <c r="ED2491">
        <v>29</v>
      </c>
      <c r="EE2491">
        <v>29</v>
      </c>
      <c r="EF2491">
        <v>29</v>
      </c>
      <c r="EG2491">
        <v>30</v>
      </c>
      <c r="EH2491">
        <v>31</v>
      </c>
      <c r="EI2491">
        <v>31</v>
      </c>
      <c r="EJ2491">
        <v>31</v>
      </c>
      <c r="EK2491">
        <v>31</v>
      </c>
      <c r="EL2491">
        <v>33</v>
      </c>
      <c r="EM2491">
        <v>33</v>
      </c>
      <c r="EN2491">
        <v>37</v>
      </c>
      <c r="EO2491">
        <v>37</v>
      </c>
      <c r="EP2491">
        <v>39</v>
      </c>
      <c r="EQ2491">
        <v>41</v>
      </c>
      <c r="ER2491">
        <v>43</v>
      </c>
      <c r="ES2491">
        <v>48</v>
      </c>
      <c r="ET2491">
        <v>48</v>
      </c>
      <c r="EU2491">
        <v>50</v>
      </c>
      <c r="EV2491">
        <v>52</v>
      </c>
      <c r="EW2491">
        <v>58</v>
      </c>
      <c r="EX2491">
        <v>60</v>
      </c>
      <c r="EY2491">
        <v>65</v>
      </c>
      <c r="EZ2491">
        <v>66</v>
      </c>
      <c r="FA2491">
        <v>66</v>
      </c>
      <c r="FB2491">
        <v>66</v>
      </c>
      <c r="FC2491">
        <v>68</v>
      </c>
      <c r="FD2491">
        <v>70</v>
      </c>
      <c r="FE2491">
        <v>73</v>
      </c>
      <c r="FF2491">
        <v>74</v>
      </c>
      <c r="FG2491">
        <v>74</v>
      </c>
      <c r="FH2491">
        <v>74</v>
      </c>
      <c r="FI2491">
        <v>77</v>
      </c>
      <c r="FJ2491">
        <v>79</v>
      </c>
      <c r="FK2491">
        <v>83</v>
      </c>
      <c r="FL2491">
        <v>87</v>
      </c>
      <c r="FM2491">
        <v>90</v>
      </c>
      <c r="FN2491">
        <v>90</v>
      </c>
      <c r="FO2491">
        <v>90</v>
      </c>
      <c r="FP2491">
        <v>95</v>
      </c>
      <c r="FQ2491">
        <v>97</v>
      </c>
      <c r="FR2491">
        <v>105</v>
      </c>
      <c r="FS2491">
        <v>111</v>
      </c>
      <c r="FT2491">
        <v>118</v>
      </c>
      <c r="FU2491">
        <v>120</v>
      </c>
      <c r="FV2491">
        <v>121</v>
      </c>
      <c r="FW2491">
        <v>131</v>
      </c>
      <c r="FX2491">
        <v>138</v>
      </c>
      <c r="FY2491">
        <v>139</v>
      </c>
      <c r="FZ2491">
        <v>141</v>
      </c>
      <c r="GA2491">
        <v>148</v>
      </c>
      <c r="GB2491">
        <v>149</v>
      </c>
      <c r="GC2491">
        <v>150</v>
      </c>
      <c r="GD2491">
        <v>169</v>
      </c>
      <c r="GE2491">
        <v>182</v>
      </c>
    </row>
    <row r="2492" spans="2:187" x14ac:dyDescent="0.55000000000000004">
      <c r="B2492" t="s">
        <v>575</v>
      </c>
      <c r="C2492">
        <v>34.02807439</v>
      </c>
      <c r="D2492">
        <v>-95.547711289999995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2</v>
      </c>
      <c r="CA2492">
        <v>2</v>
      </c>
      <c r="CB2492">
        <v>2</v>
      </c>
      <c r="CC2492">
        <v>2</v>
      </c>
      <c r="CD2492">
        <v>2</v>
      </c>
      <c r="CE2492">
        <v>2</v>
      </c>
      <c r="CF2492">
        <v>2</v>
      </c>
      <c r="CG2492">
        <v>2</v>
      </c>
      <c r="CH2492">
        <v>2</v>
      </c>
      <c r="CI2492">
        <v>2</v>
      </c>
      <c r="CJ2492">
        <v>3</v>
      </c>
      <c r="CK2492">
        <v>3</v>
      </c>
      <c r="CL2492">
        <v>3</v>
      </c>
      <c r="CM2492">
        <v>3</v>
      </c>
      <c r="CN2492">
        <v>3</v>
      </c>
      <c r="CO2492">
        <v>3</v>
      </c>
      <c r="CP2492">
        <v>3</v>
      </c>
      <c r="CQ2492">
        <v>3</v>
      </c>
      <c r="CR2492">
        <v>3</v>
      </c>
      <c r="CS2492">
        <v>3</v>
      </c>
      <c r="CT2492">
        <v>3</v>
      </c>
      <c r="CU2492">
        <v>3</v>
      </c>
      <c r="CV2492">
        <v>3</v>
      </c>
      <c r="CW2492">
        <v>3</v>
      </c>
      <c r="CX2492">
        <v>3</v>
      </c>
      <c r="CY2492">
        <v>3</v>
      </c>
      <c r="CZ2492">
        <v>3</v>
      </c>
      <c r="DA2492">
        <v>3</v>
      </c>
      <c r="DB2492">
        <v>3</v>
      </c>
      <c r="DC2492">
        <v>3</v>
      </c>
      <c r="DD2492">
        <v>3</v>
      </c>
      <c r="DE2492">
        <v>3</v>
      </c>
      <c r="DF2492">
        <v>3</v>
      </c>
      <c r="DG2492">
        <v>3</v>
      </c>
      <c r="DH2492">
        <v>3</v>
      </c>
      <c r="DI2492">
        <v>3</v>
      </c>
      <c r="DJ2492">
        <v>3</v>
      </c>
      <c r="DK2492">
        <v>3</v>
      </c>
      <c r="DL2492">
        <v>3</v>
      </c>
      <c r="DM2492">
        <v>3</v>
      </c>
      <c r="DN2492">
        <v>3</v>
      </c>
      <c r="DO2492">
        <v>3</v>
      </c>
      <c r="DP2492">
        <v>3</v>
      </c>
      <c r="DQ2492">
        <v>4</v>
      </c>
      <c r="DR2492">
        <v>5</v>
      </c>
      <c r="DS2492">
        <v>6</v>
      </c>
      <c r="DT2492">
        <v>12</v>
      </c>
      <c r="DU2492">
        <v>12</v>
      </c>
      <c r="DV2492">
        <v>14</v>
      </c>
      <c r="DW2492">
        <v>14</v>
      </c>
      <c r="DX2492">
        <v>18</v>
      </c>
      <c r="DY2492">
        <v>21</v>
      </c>
      <c r="DZ2492">
        <v>25</v>
      </c>
      <c r="EA2492">
        <v>27</v>
      </c>
      <c r="EB2492">
        <v>30</v>
      </c>
      <c r="EC2492">
        <v>32</v>
      </c>
      <c r="ED2492">
        <v>39</v>
      </c>
      <c r="EE2492">
        <v>39</v>
      </c>
      <c r="EF2492">
        <v>39</v>
      </c>
      <c r="EG2492">
        <v>76</v>
      </c>
      <c r="EH2492">
        <v>87</v>
      </c>
      <c r="EI2492">
        <v>90</v>
      </c>
      <c r="EJ2492">
        <v>97</v>
      </c>
      <c r="EK2492">
        <v>98</v>
      </c>
      <c r="EL2492">
        <v>98</v>
      </c>
      <c r="EM2492">
        <v>100</v>
      </c>
      <c r="EN2492">
        <v>100</v>
      </c>
      <c r="EO2492">
        <v>101</v>
      </c>
      <c r="EP2492">
        <v>101</v>
      </c>
      <c r="EQ2492">
        <v>102</v>
      </c>
      <c r="ER2492">
        <v>102</v>
      </c>
      <c r="ES2492">
        <v>102</v>
      </c>
      <c r="ET2492">
        <v>102</v>
      </c>
      <c r="EU2492">
        <v>105</v>
      </c>
      <c r="EV2492">
        <v>106</v>
      </c>
      <c r="EW2492">
        <v>107</v>
      </c>
      <c r="EX2492">
        <v>107</v>
      </c>
      <c r="EY2492">
        <v>107</v>
      </c>
      <c r="EZ2492">
        <v>107</v>
      </c>
      <c r="FA2492">
        <v>108</v>
      </c>
      <c r="FB2492">
        <v>108</v>
      </c>
      <c r="FC2492">
        <v>108</v>
      </c>
      <c r="FD2492">
        <v>108</v>
      </c>
      <c r="FE2492">
        <v>108</v>
      </c>
      <c r="FF2492">
        <v>110</v>
      </c>
      <c r="FG2492">
        <v>110</v>
      </c>
      <c r="FH2492">
        <v>110</v>
      </c>
      <c r="FI2492">
        <v>112</v>
      </c>
      <c r="FJ2492">
        <v>112</v>
      </c>
      <c r="FK2492">
        <v>114</v>
      </c>
      <c r="FL2492">
        <v>114</v>
      </c>
      <c r="FM2492">
        <v>118</v>
      </c>
      <c r="FN2492">
        <v>119</v>
      </c>
      <c r="FO2492">
        <v>120</v>
      </c>
      <c r="FP2492">
        <v>120</v>
      </c>
      <c r="FQ2492">
        <v>121</v>
      </c>
      <c r="FR2492">
        <v>123</v>
      </c>
      <c r="FS2492">
        <v>122</v>
      </c>
      <c r="FT2492">
        <v>122</v>
      </c>
      <c r="FU2492">
        <v>122</v>
      </c>
      <c r="FV2492">
        <v>126</v>
      </c>
      <c r="FW2492">
        <v>128</v>
      </c>
      <c r="FX2492">
        <v>131</v>
      </c>
      <c r="FY2492">
        <v>135</v>
      </c>
      <c r="FZ2492">
        <v>135</v>
      </c>
      <c r="GA2492">
        <v>136</v>
      </c>
      <c r="GB2492">
        <v>141</v>
      </c>
      <c r="GC2492">
        <v>143</v>
      </c>
      <c r="GD2492">
        <v>147</v>
      </c>
      <c r="GE2492">
        <v>148</v>
      </c>
    </row>
    <row r="2493" spans="2:187" x14ac:dyDescent="0.55000000000000004">
      <c r="B2493" t="s">
        <v>575</v>
      </c>
      <c r="C2493">
        <v>36.748171769999999</v>
      </c>
      <c r="D2493">
        <v>-102.5173885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1</v>
      </c>
      <c r="CR2493">
        <v>1</v>
      </c>
      <c r="CS2493">
        <v>1</v>
      </c>
      <c r="CT2493">
        <v>1</v>
      </c>
      <c r="CU2493">
        <v>1</v>
      </c>
      <c r="CV2493">
        <v>1</v>
      </c>
      <c r="CW2493">
        <v>1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  <c r="EK2493">
        <v>1</v>
      </c>
      <c r="EL2493">
        <v>1</v>
      </c>
      <c r="EM2493">
        <v>1</v>
      </c>
      <c r="EN2493">
        <v>1</v>
      </c>
      <c r="EO2493">
        <v>1</v>
      </c>
      <c r="EP2493">
        <v>1</v>
      </c>
      <c r="EQ2493">
        <v>1</v>
      </c>
      <c r="ER2493">
        <v>1</v>
      </c>
      <c r="ES2493">
        <v>1</v>
      </c>
      <c r="ET2493">
        <v>1</v>
      </c>
      <c r="EU2493">
        <v>1</v>
      </c>
      <c r="EV2493">
        <v>1</v>
      </c>
      <c r="EW2493">
        <v>1</v>
      </c>
      <c r="EX2493">
        <v>1</v>
      </c>
      <c r="EY2493">
        <v>1</v>
      </c>
      <c r="EZ2493">
        <v>1</v>
      </c>
      <c r="FA2493">
        <v>1</v>
      </c>
      <c r="FB2493">
        <v>1</v>
      </c>
      <c r="FC2493">
        <v>1</v>
      </c>
      <c r="FD2493">
        <v>1</v>
      </c>
      <c r="FE2493">
        <v>1</v>
      </c>
      <c r="FF2493">
        <v>1</v>
      </c>
      <c r="FG2493">
        <v>1</v>
      </c>
      <c r="FH2493">
        <v>1</v>
      </c>
      <c r="FI2493">
        <v>1</v>
      </c>
      <c r="FJ2493">
        <v>1</v>
      </c>
      <c r="FK2493">
        <v>1</v>
      </c>
      <c r="FL2493">
        <v>1</v>
      </c>
      <c r="FM2493">
        <v>1</v>
      </c>
      <c r="FN2493">
        <v>1</v>
      </c>
      <c r="FO2493">
        <v>1</v>
      </c>
      <c r="FP2493">
        <v>1</v>
      </c>
      <c r="FQ2493">
        <v>1</v>
      </c>
      <c r="FR2493">
        <v>1</v>
      </c>
      <c r="FS2493">
        <v>1</v>
      </c>
      <c r="FT2493">
        <v>1</v>
      </c>
      <c r="FU2493">
        <v>1</v>
      </c>
      <c r="FV2493">
        <v>1</v>
      </c>
      <c r="FW2493">
        <v>1</v>
      </c>
      <c r="FX2493">
        <v>1</v>
      </c>
      <c r="FY2493">
        <v>1</v>
      </c>
      <c r="FZ2493">
        <v>1</v>
      </c>
      <c r="GA2493">
        <v>1</v>
      </c>
      <c r="GB2493">
        <v>1</v>
      </c>
      <c r="GC2493">
        <v>1</v>
      </c>
      <c r="GD2493">
        <v>1</v>
      </c>
      <c r="GE2493">
        <v>1</v>
      </c>
    </row>
    <row r="2494" spans="2:187" x14ac:dyDescent="0.55000000000000004">
      <c r="B2494" t="s">
        <v>575</v>
      </c>
      <c r="C2494">
        <v>35.204135319999999</v>
      </c>
      <c r="D2494">
        <v>-97.325195620000002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2</v>
      </c>
      <c r="BH2494">
        <v>2</v>
      </c>
      <c r="BI2494">
        <v>2</v>
      </c>
      <c r="BJ2494">
        <v>9</v>
      </c>
      <c r="BK2494">
        <v>11</v>
      </c>
      <c r="BL2494">
        <v>12</v>
      </c>
      <c r="BM2494">
        <v>13</v>
      </c>
      <c r="BN2494">
        <v>16</v>
      </c>
      <c r="BO2494">
        <v>22</v>
      </c>
      <c r="BP2494">
        <v>27</v>
      </c>
      <c r="BQ2494">
        <v>39</v>
      </c>
      <c r="BR2494">
        <v>39</v>
      </c>
      <c r="BS2494">
        <v>46</v>
      </c>
      <c r="BT2494">
        <v>51</v>
      </c>
      <c r="BU2494">
        <v>60</v>
      </c>
      <c r="BV2494">
        <v>65</v>
      </c>
      <c r="BW2494">
        <v>87</v>
      </c>
      <c r="BX2494">
        <v>121</v>
      </c>
      <c r="BY2494">
        <v>130</v>
      </c>
      <c r="BZ2494">
        <v>169</v>
      </c>
      <c r="CA2494">
        <v>171</v>
      </c>
      <c r="CB2494">
        <v>180</v>
      </c>
      <c r="CC2494">
        <v>203</v>
      </c>
      <c r="CD2494">
        <v>212</v>
      </c>
      <c r="CE2494">
        <v>231</v>
      </c>
      <c r="CF2494">
        <v>236</v>
      </c>
      <c r="CG2494">
        <v>247</v>
      </c>
      <c r="CH2494">
        <v>264</v>
      </c>
      <c r="CI2494">
        <v>267</v>
      </c>
      <c r="CJ2494">
        <v>277</v>
      </c>
      <c r="CK2494">
        <v>294</v>
      </c>
      <c r="CL2494">
        <v>301</v>
      </c>
      <c r="CM2494">
        <v>301</v>
      </c>
      <c r="CN2494">
        <v>301</v>
      </c>
      <c r="CO2494">
        <v>313</v>
      </c>
      <c r="CP2494">
        <v>324</v>
      </c>
      <c r="CQ2494">
        <v>345</v>
      </c>
      <c r="CR2494">
        <v>372</v>
      </c>
      <c r="CS2494">
        <v>388</v>
      </c>
      <c r="CT2494">
        <v>393</v>
      </c>
      <c r="CU2494">
        <v>400</v>
      </c>
      <c r="CV2494">
        <v>403</v>
      </c>
      <c r="CW2494">
        <v>404</v>
      </c>
      <c r="CX2494">
        <v>410</v>
      </c>
      <c r="CY2494">
        <v>417</v>
      </c>
      <c r="CZ2494">
        <v>419</v>
      </c>
      <c r="DA2494">
        <v>426</v>
      </c>
      <c r="DB2494">
        <v>430</v>
      </c>
      <c r="DC2494">
        <v>432</v>
      </c>
      <c r="DD2494">
        <v>436</v>
      </c>
      <c r="DE2494">
        <v>439</v>
      </c>
      <c r="DF2494">
        <v>447</v>
      </c>
      <c r="DG2494">
        <v>448</v>
      </c>
      <c r="DH2494">
        <v>453</v>
      </c>
      <c r="DI2494">
        <v>455</v>
      </c>
      <c r="DJ2494">
        <v>456</v>
      </c>
      <c r="DK2494">
        <v>456</v>
      </c>
      <c r="DL2494">
        <v>457</v>
      </c>
      <c r="DM2494">
        <v>458</v>
      </c>
      <c r="DN2494">
        <v>458</v>
      </c>
      <c r="DO2494">
        <v>459</v>
      </c>
      <c r="DP2494">
        <v>466</v>
      </c>
      <c r="DQ2494">
        <v>468</v>
      </c>
      <c r="DR2494">
        <v>468</v>
      </c>
      <c r="DS2494">
        <v>470</v>
      </c>
      <c r="DT2494">
        <v>472</v>
      </c>
      <c r="DU2494">
        <v>482</v>
      </c>
      <c r="DV2494">
        <v>481</v>
      </c>
      <c r="DW2494">
        <v>487</v>
      </c>
      <c r="DX2494">
        <v>489</v>
      </c>
      <c r="DY2494">
        <v>490</v>
      </c>
      <c r="DZ2494">
        <v>493</v>
      </c>
      <c r="EA2494">
        <v>494</v>
      </c>
      <c r="EB2494">
        <v>496</v>
      </c>
      <c r="EC2494">
        <v>498</v>
      </c>
      <c r="ED2494">
        <v>500</v>
      </c>
      <c r="EE2494">
        <v>500</v>
      </c>
      <c r="EF2494">
        <v>503</v>
      </c>
      <c r="EG2494">
        <v>506</v>
      </c>
      <c r="EH2494">
        <v>511</v>
      </c>
      <c r="EI2494">
        <v>514</v>
      </c>
      <c r="EJ2494">
        <v>520</v>
      </c>
      <c r="EK2494">
        <v>519</v>
      </c>
      <c r="EL2494">
        <v>520</v>
      </c>
      <c r="EM2494">
        <v>524</v>
      </c>
      <c r="EN2494">
        <v>529</v>
      </c>
      <c r="EO2494">
        <v>529</v>
      </c>
      <c r="EP2494">
        <v>533</v>
      </c>
      <c r="EQ2494">
        <v>539</v>
      </c>
      <c r="ER2494">
        <v>544</v>
      </c>
      <c r="ES2494">
        <v>546</v>
      </c>
      <c r="ET2494">
        <v>552</v>
      </c>
      <c r="EU2494">
        <v>564</v>
      </c>
      <c r="EV2494">
        <v>576</v>
      </c>
      <c r="EW2494">
        <v>605</v>
      </c>
      <c r="EX2494">
        <v>620</v>
      </c>
      <c r="EY2494">
        <v>640</v>
      </c>
      <c r="EZ2494">
        <v>677</v>
      </c>
      <c r="FA2494">
        <v>684</v>
      </c>
      <c r="FB2494">
        <v>711</v>
      </c>
      <c r="FC2494">
        <v>735</v>
      </c>
      <c r="FD2494">
        <v>763</v>
      </c>
      <c r="FE2494">
        <v>780</v>
      </c>
      <c r="FF2494">
        <v>795</v>
      </c>
      <c r="FG2494">
        <v>852</v>
      </c>
      <c r="FH2494">
        <v>873</v>
      </c>
      <c r="FI2494">
        <v>886</v>
      </c>
      <c r="FJ2494">
        <v>911</v>
      </c>
      <c r="FK2494">
        <v>935</v>
      </c>
      <c r="FL2494">
        <v>1003</v>
      </c>
      <c r="FM2494">
        <v>1035</v>
      </c>
      <c r="FN2494">
        <v>1052</v>
      </c>
      <c r="FO2494">
        <v>1107</v>
      </c>
      <c r="FP2494">
        <v>1157</v>
      </c>
      <c r="FQ2494">
        <v>1186</v>
      </c>
      <c r="FR2494">
        <v>1208</v>
      </c>
      <c r="FS2494">
        <v>1238</v>
      </c>
      <c r="FT2494">
        <v>1277</v>
      </c>
      <c r="FU2494">
        <v>1319</v>
      </c>
      <c r="FV2494">
        <v>1348</v>
      </c>
      <c r="FW2494">
        <v>1448</v>
      </c>
      <c r="FX2494">
        <v>1526</v>
      </c>
      <c r="FY2494">
        <v>1576</v>
      </c>
      <c r="FZ2494">
        <v>1630</v>
      </c>
      <c r="GA2494">
        <v>1670</v>
      </c>
      <c r="GB2494">
        <v>1678</v>
      </c>
      <c r="GC2494">
        <v>1693</v>
      </c>
      <c r="GD2494">
        <v>1760</v>
      </c>
      <c r="GE2494">
        <v>1847</v>
      </c>
    </row>
    <row r="2495" spans="2:187" x14ac:dyDescent="0.55000000000000004">
      <c r="B2495" t="s">
        <v>575</v>
      </c>
      <c r="C2495">
        <v>34.588401269999999</v>
      </c>
      <c r="D2495">
        <v>-96.297987469999995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1</v>
      </c>
      <c r="DU2495">
        <v>1</v>
      </c>
      <c r="DV2495">
        <v>1</v>
      </c>
      <c r="DW2495">
        <v>1</v>
      </c>
      <c r="DX2495">
        <v>1</v>
      </c>
      <c r="DY2495">
        <v>1</v>
      </c>
      <c r="DZ2495">
        <v>1</v>
      </c>
      <c r="EA2495">
        <v>1</v>
      </c>
      <c r="EB2495">
        <v>1</v>
      </c>
      <c r="EC2495">
        <v>1</v>
      </c>
      <c r="ED2495">
        <v>1</v>
      </c>
      <c r="EE2495">
        <v>1</v>
      </c>
      <c r="EF2495">
        <v>1</v>
      </c>
      <c r="EG2495">
        <v>3</v>
      </c>
      <c r="EH2495">
        <v>3</v>
      </c>
      <c r="EI2495">
        <v>3</v>
      </c>
      <c r="EJ2495">
        <v>5</v>
      </c>
      <c r="EK2495">
        <v>5</v>
      </c>
      <c r="EL2495">
        <v>5</v>
      </c>
      <c r="EM2495">
        <v>5</v>
      </c>
      <c r="EN2495">
        <v>5</v>
      </c>
      <c r="EO2495">
        <v>5</v>
      </c>
      <c r="EP2495">
        <v>6</v>
      </c>
      <c r="EQ2495">
        <v>6</v>
      </c>
      <c r="ER2495">
        <v>6</v>
      </c>
      <c r="ES2495">
        <v>6</v>
      </c>
      <c r="ET2495">
        <v>6</v>
      </c>
      <c r="EU2495">
        <v>6</v>
      </c>
      <c r="EV2495">
        <v>6</v>
      </c>
      <c r="EW2495">
        <v>6</v>
      </c>
      <c r="EX2495">
        <v>6</v>
      </c>
      <c r="EY2495">
        <v>6</v>
      </c>
      <c r="EZ2495">
        <v>6</v>
      </c>
      <c r="FA2495">
        <v>6</v>
      </c>
      <c r="FB2495">
        <v>6</v>
      </c>
      <c r="FC2495">
        <v>6</v>
      </c>
      <c r="FD2495">
        <v>6</v>
      </c>
      <c r="FE2495">
        <v>7</v>
      </c>
      <c r="FF2495">
        <v>7</v>
      </c>
      <c r="FG2495">
        <v>8</v>
      </c>
      <c r="FH2495">
        <v>8</v>
      </c>
      <c r="FI2495">
        <v>8</v>
      </c>
      <c r="FJ2495">
        <v>8</v>
      </c>
      <c r="FK2495">
        <v>8</v>
      </c>
      <c r="FL2495">
        <v>8</v>
      </c>
      <c r="FM2495">
        <v>9</v>
      </c>
      <c r="FN2495">
        <v>9</v>
      </c>
      <c r="FO2495">
        <v>9</v>
      </c>
      <c r="FP2495">
        <v>10</v>
      </c>
      <c r="FQ2495">
        <v>10</v>
      </c>
      <c r="FR2495">
        <v>10</v>
      </c>
      <c r="FS2495">
        <v>10</v>
      </c>
      <c r="FT2495">
        <v>10</v>
      </c>
      <c r="FU2495">
        <v>10</v>
      </c>
      <c r="FV2495">
        <v>11</v>
      </c>
      <c r="FW2495">
        <v>12</v>
      </c>
      <c r="FX2495">
        <v>12</v>
      </c>
      <c r="FY2495">
        <v>13</v>
      </c>
      <c r="FZ2495">
        <v>14</v>
      </c>
      <c r="GA2495">
        <v>16</v>
      </c>
      <c r="GB2495">
        <v>16</v>
      </c>
      <c r="GC2495">
        <v>18</v>
      </c>
      <c r="GD2495">
        <v>19</v>
      </c>
      <c r="GE2495">
        <v>20</v>
      </c>
    </row>
    <row r="2496" spans="2:187" x14ac:dyDescent="0.55000000000000004">
      <c r="B2496" t="s">
        <v>575</v>
      </c>
      <c r="C2496">
        <v>34.659737640000003</v>
      </c>
      <c r="D2496">
        <v>-98.471950550000003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3</v>
      </c>
      <c r="BR2496">
        <v>6</v>
      </c>
      <c r="BS2496">
        <v>6</v>
      </c>
      <c r="BT2496">
        <v>11</v>
      </c>
      <c r="BU2496">
        <v>12</v>
      </c>
      <c r="BV2496">
        <v>15</v>
      </c>
      <c r="BW2496">
        <v>21</v>
      </c>
      <c r="BX2496">
        <v>27</v>
      </c>
      <c r="BY2496">
        <v>33</v>
      </c>
      <c r="BZ2496">
        <v>37</v>
      </c>
      <c r="CA2496">
        <v>39</v>
      </c>
      <c r="CB2496">
        <v>41</v>
      </c>
      <c r="CC2496">
        <v>42</v>
      </c>
      <c r="CD2496">
        <v>44</v>
      </c>
      <c r="CE2496">
        <v>47</v>
      </c>
      <c r="CF2496">
        <v>47</v>
      </c>
      <c r="CG2496">
        <v>49</v>
      </c>
      <c r="CH2496">
        <v>49</v>
      </c>
      <c r="CI2496">
        <v>51</v>
      </c>
      <c r="CJ2496">
        <v>52</v>
      </c>
      <c r="CK2496">
        <v>52</v>
      </c>
      <c r="CL2496">
        <v>57</v>
      </c>
      <c r="CM2496">
        <v>57</v>
      </c>
      <c r="CN2496">
        <v>57</v>
      </c>
      <c r="CO2496">
        <v>67</v>
      </c>
      <c r="CP2496">
        <v>71</v>
      </c>
      <c r="CQ2496">
        <v>72</v>
      </c>
      <c r="CR2496">
        <v>71</v>
      </c>
      <c r="CS2496">
        <v>75</v>
      </c>
      <c r="CT2496">
        <v>76</v>
      </c>
      <c r="CU2496">
        <v>76</v>
      </c>
      <c r="CV2496">
        <v>79</v>
      </c>
      <c r="CW2496">
        <v>79</v>
      </c>
      <c r="CX2496">
        <v>79</v>
      </c>
      <c r="CY2496">
        <v>79</v>
      </c>
      <c r="CZ2496">
        <v>80</v>
      </c>
      <c r="DA2496">
        <v>81</v>
      </c>
      <c r="DB2496">
        <v>84</v>
      </c>
      <c r="DC2496">
        <v>98</v>
      </c>
      <c r="DD2496">
        <v>102</v>
      </c>
      <c r="DE2496">
        <v>104</v>
      </c>
      <c r="DF2496">
        <v>113</v>
      </c>
      <c r="DG2496">
        <v>115</v>
      </c>
      <c r="DH2496">
        <v>116</v>
      </c>
      <c r="DI2496">
        <v>124</v>
      </c>
      <c r="DJ2496">
        <v>124</v>
      </c>
      <c r="DK2496">
        <v>124</v>
      </c>
      <c r="DL2496">
        <v>151</v>
      </c>
      <c r="DM2496">
        <v>184</v>
      </c>
      <c r="DN2496">
        <v>197</v>
      </c>
      <c r="DO2496">
        <v>205</v>
      </c>
      <c r="DP2496">
        <v>215</v>
      </c>
      <c r="DQ2496">
        <v>224</v>
      </c>
      <c r="DR2496">
        <v>225</v>
      </c>
      <c r="DS2496">
        <v>229</v>
      </c>
      <c r="DT2496">
        <v>229</v>
      </c>
      <c r="DU2496">
        <v>235</v>
      </c>
      <c r="DV2496">
        <v>236</v>
      </c>
      <c r="DW2496">
        <v>270</v>
      </c>
      <c r="DX2496">
        <v>270</v>
      </c>
      <c r="DY2496">
        <v>268</v>
      </c>
      <c r="DZ2496">
        <v>270</v>
      </c>
      <c r="EA2496">
        <v>274</v>
      </c>
      <c r="EB2496">
        <v>278</v>
      </c>
      <c r="EC2496">
        <v>279</v>
      </c>
      <c r="ED2496">
        <v>279</v>
      </c>
      <c r="EE2496">
        <v>279</v>
      </c>
      <c r="EF2496">
        <v>283</v>
      </c>
      <c r="EG2496">
        <v>285</v>
      </c>
      <c r="EH2496">
        <v>290</v>
      </c>
      <c r="EI2496">
        <v>293</v>
      </c>
      <c r="EJ2496">
        <v>306</v>
      </c>
      <c r="EK2496">
        <v>309</v>
      </c>
      <c r="EL2496">
        <v>310</v>
      </c>
      <c r="EM2496">
        <v>310</v>
      </c>
      <c r="EN2496">
        <v>311</v>
      </c>
      <c r="EO2496">
        <v>312</v>
      </c>
      <c r="EP2496">
        <v>317</v>
      </c>
      <c r="EQ2496">
        <v>319</v>
      </c>
      <c r="ER2496">
        <v>333</v>
      </c>
      <c r="ES2496">
        <v>337</v>
      </c>
      <c r="ET2496">
        <v>341</v>
      </c>
      <c r="EU2496">
        <v>339</v>
      </c>
      <c r="EV2496">
        <v>342</v>
      </c>
      <c r="EW2496">
        <v>360</v>
      </c>
      <c r="EX2496">
        <v>361</v>
      </c>
      <c r="EY2496">
        <v>364</v>
      </c>
      <c r="EZ2496">
        <v>365</v>
      </c>
      <c r="FA2496">
        <v>377</v>
      </c>
      <c r="FB2496">
        <v>377</v>
      </c>
      <c r="FC2496">
        <v>381</v>
      </c>
      <c r="FD2496">
        <v>383</v>
      </c>
      <c r="FE2496">
        <v>386</v>
      </c>
      <c r="FF2496">
        <v>391</v>
      </c>
      <c r="FG2496">
        <v>392</v>
      </c>
      <c r="FH2496">
        <v>399</v>
      </c>
      <c r="FI2496">
        <v>406</v>
      </c>
      <c r="FJ2496">
        <v>408</v>
      </c>
      <c r="FK2496">
        <v>418</v>
      </c>
      <c r="FL2496">
        <v>427</v>
      </c>
      <c r="FM2496">
        <v>443</v>
      </c>
      <c r="FN2496">
        <v>447</v>
      </c>
      <c r="FO2496">
        <v>447</v>
      </c>
      <c r="FP2496">
        <v>457</v>
      </c>
      <c r="FQ2496">
        <v>463</v>
      </c>
      <c r="FR2496">
        <v>474</v>
      </c>
      <c r="FS2496">
        <v>479</v>
      </c>
      <c r="FT2496">
        <v>489</v>
      </c>
      <c r="FU2496">
        <v>498</v>
      </c>
      <c r="FV2496">
        <v>502</v>
      </c>
      <c r="FW2496">
        <v>517</v>
      </c>
      <c r="FX2496">
        <v>570</v>
      </c>
      <c r="FY2496">
        <v>584</v>
      </c>
      <c r="FZ2496">
        <v>585</v>
      </c>
      <c r="GA2496">
        <v>591</v>
      </c>
      <c r="GB2496">
        <v>591</v>
      </c>
      <c r="GC2496">
        <v>594</v>
      </c>
      <c r="GD2496">
        <v>607</v>
      </c>
      <c r="GE2496">
        <v>609</v>
      </c>
    </row>
    <row r="2497" spans="2:187" x14ac:dyDescent="0.55000000000000004">
      <c r="B2497" t="s">
        <v>575</v>
      </c>
      <c r="C2497">
        <v>34.288456259999997</v>
      </c>
      <c r="D2497">
        <v>-98.370535669999995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1</v>
      </c>
      <c r="BV2497">
        <v>1</v>
      </c>
      <c r="BW2497">
        <v>1</v>
      </c>
      <c r="BX2497">
        <v>1</v>
      </c>
      <c r="BY2497">
        <v>4</v>
      </c>
      <c r="BZ2497">
        <v>4</v>
      </c>
      <c r="CA2497">
        <v>4</v>
      </c>
      <c r="CB2497">
        <v>4</v>
      </c>
      <c r="CC2497">
        <v>4</v>
      </c>
      <c r="CD2497">
        <v>4</v>
      </c>
      <c r="CE2497">
        <v>4</v>
      </c>
      <c r="CF2497">
        <v>4</v>
      </c>
      <c r="CG2497">
        <v>4</v>
      </c>
      <c r="CH2497">
        <v>4</v>
      </c>
      <c r="CI2497">
        <v>5</v>
      </c>
      <c r="CJ2497">
        <v>5</v>
      </c>
      <c r="CK2497">
        <v>5</v>
      </c>
      <c r="CL2497">
        <v>5</v>
      </c>
      <c r="CM2497">
        <v>5</v>
      </c>
      <c r="CN2497">
        <v>5</v>
      </c>
      <c r="CO2497">
        <v>5</v>
      </c>
      <c r="CP2497">
        <v>5</v>
      </c>
      <c r="CQ2497">
        <v>5</v>
      </c>
      <c r="CR2497">
        <v>5</v>
      </c>
      <c r="CS2497">
        <v>5</v>
      </c>
      <c r="CT2497">
        <v>5</v>
      </c>
      <c r="CU2497">
        <v>5</v>
      </c>
      <c r="CV2497">
        <v>5</v>
      </c>
      <c r="CW2497">
        <v>5</v>
      </c>
      <c r="CX2497">
        <v>5</v>
      </c>
      <c r="CY2497">
        <v>5</v>
      </c>
      <c r="CZ2497">
        <v>5</v>
      </c>
      <c r="DA2497">
        <v>5</v>
      </c>
      <c r="DB2497">
        <v>5</v>
      </c>
      <c r="DC2497">
        <v>5</v>
      </c>
      <c r="DD2497">
        <v>5</v>
      </c>
      <c r="DE2497">
        <v>5</v>
      </c>
      <c r="DF2497">
        <v>5</v>
      </c>
      <c r="DG2497">
        <v>5</v>
      </c>
      <c r="DH2497">
        <v>5</v>
      </c>
      <c r="DI2497">
        <v>5</v>
      </c>
      <c r="DJ2497">
        <v>5</v>
      </c>
      <c r="DK2497">
        <v>5</v>
      </c>
      <c r="DL2497">
        <v>5</v>
      </c>
      <c r="DM2497">
        <v>5</v>
      </c>
      <c r="DN2497">
        <v>5</v>
      </c>
      <c r="DO2497">
        <v>5</v>
      </c>
      <c r="DP2497">
        <v>5</v>
      </c>
      <c r="DQ2497">
        <v>5</v>
      </c>
      <c r="DR2497">
        <v>5</v>
      </c>
      <c r="DS2497">
        <v>5</v>
      </c>
      <c r="DT2497">
        <v>5</v>
      </c>
      <c r="DU2497">
        <v>5</v>
      </c>
      <c r="DV2497">
        <v>5</v>
      </c>
      <c r="DW2497">
        <v>5</v>
      </c>
      <c r="DX2497">
        <v>5</v>
      </c>
      <c r="DY2497">
        <v>5</v>
      </c>
      <c r="DZ2497">
        <v>5</v>
      </c>
      <c r="EA2497">
        <v>5</v>
      </c>
      <c r="EB2497">
        <v>5</v>
      </c>
      <c r="EC2497">
        <v>5</v>
      </c>
      <c r="ED2497">
        <v>5</v>
      </c>
      <c r="EE2497">
        <v>5</v>
      </c>
      <c r="EF2497">
        <v>5</v>
      </c>
      <c r="EG2497">
        <v>5</v>
      </c>
      <c r="EH2497">
        <v>5</v>
      </c>
      <c r="EI2497">
        <v>5</v>
      </c>
      <c r="EJ2497">
        <v>5</v>
      </c>
      <c r="EK2497">
        <v>5</v>
      </c>
      <c r="EL2497">
        <v>5</v>
      </c>
      <c r="EM2497">
        <v>5</v>
      </c>
      <c r="EN2497">
        <v>5</v>
      </c>
      <c r="EO2497">
        <v>5</v>
      </c>
      <c r="EP2497">
        <v>5</v>
      </c>
      <c r="EQ2497">
        <v>5</v>
      </c>
      <c r="ER2497">
        <v>5</v>
      </c>
      <c r="ES2497">
        <v>5</v>
      </c>
      <c r="ET2497">
        <v>5</v>
      </c>
      <c r="EU2497">
        <v>5</v>
      </c>
      <c r="EV2497">
        <v>5</v>
      </c>
      <c r="EW2497">
        <v>5</v>
      </c>
      <c r="EX2497">
        <v>5</v>
      </c>
      <c r="EY2497">
        <v>5</v>
      </c>
      <c r="EZ2497">
        <v>5</v>
      </c>
      <c r="FA2497">
        <v>5</v>
      </c>
      <c r="FB2497">
        <v>5</v>
      </c>
      <c r="FC2497">
        <v>5</v>
      </c>
      <c r="FD2497">
        <v>5</v>
      </c>
      <c r="FE2497">
        <v>6</v>
      </c>
      <c r="FF2497">
        <v>6</v>
      </c>
      <c r="FG2497">
        <v>6</v>
      </c>
      <c r="FH2497">
        <v>6</v>
      </c>
      <c r="FI2497">
        <v>6</v>
      </c>
      <c r="FJ2497">
        <v>6</v>
      </c>
      <c r="FK2497">
        <v>5</v>
      </c>
      <c r="FL2497">
        <v>6</v>
      </c>
      <c r="FM2497">
        <v>7</v>
      </c>
      <c r="FN2497">
        <v>7</v>
      </c>
      <c r="FO2497">
        <v>7</v>
      </c>
      <c r="FP2497">
        <v>8</v>
      </c>
      <c r="FQ2497">
        <v>9</v>
      </c>
      <c r="FR2497">
        <v>10</v>
      </c>
      <c r="FS2497">
        <v>11</v>
      </c>
      <c r="FT2497">
        <v>11</v>
      </c>
      <c r="FU2497">
        <v>11</v>
      </c>
      <c r="FV2497">
        <v>11</v>
      </c>
      <c r="FW2497">
        <v>12</v>
      </c>
      <c r="FX2497">
        <v>13</v>
      </c>
      <c r="FY2497">
        <v>12</v>
      </c>
      <c r="FZ2497">
        <v>12</v>
      </c>
      <c r="GA2497">
        <v>12</v>
      </c>
      <c r="GB2497">
        <v>12</v>
      </c>
      <c r="GC2497">
        <v>12</v>
      </c>
      <c r="GD2497">
        <v>12</v>
      </c>
      <c r="GE2497">
        <v>12</v>
      </c>
    </row>
    <row r="2498" spans="2:187" x14ac:dyDescent="0.55000000000000004">
      <c r="B2498" t="s">
        <v>575</v>
      </c>
      <c r="C2498">
        <v>36.762681180000001</v>
      </c>
      <c r="D2498">
        <v>-95.209166019999998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1</v>
      </c>
      <c r="BR2498">
        <v>1</v>
      </c>
      <c r="BS2498">
        <v>1</v>
      </c>
      <c r="BT2498">
        <v>1</v>
      </c>
      <c r="BU2498">
        <v>1</v>
      </c>
      <c r="BV2498">
        <v>1</v>
      </c>
      <c r="BW2498">
        <v>2</v>
      </c>
      <c r="BX2498">
        <v>2</v>
      </c>
      <c r="BY2498">
        <v>2</v>
      </c>
      <c r="BZ2498">
        <v>3</v>
      </c>
      <c r="CA2498">
        <v>3</v>
      </c>
      <c r="CB2498">
        <v>5</v>
      </c>
      <c r="CC2498">
        <v>4</v>
      </c>
      <c r="CD2498">
        <v>5</v>
      </c>
      <c r="CE2498">
        <v>5</v>
      </c>
      <c r="CF2498">
        <v>6</v>
      </c>
      <c r="CG2498">
        <v>6</v>
      </c>
      <c r="CH2498">
        <v>7</v>
      </c>
      <c r="CI2498">
        <v>7</v>
      </c>
      <c r="CJ2498">
        <v>9</v>
      </c>
      <c r="CK2498">
        <v>8</v>
      </c>
      <c r="CL2498">
        <v>7</v>
      </c>
      <c r="CM2498">
        <v>7</v>
      </c>
      <c r="CN2498">
        <v>7</v>
      </c>
      <c r="CO2498">
        <v>8</v>
      </c>
      <c r="CP2498">
        <v>8</v>
      </c>
      <c r="CQ2498">
        <v>8</v>
      </c>
      <c r="CR2498">
        <v>8</v>
      </c>
      <c r="CS2498">
        <v>9</v>
      </c>
      <c r="CT2498">
        <v>9</v>
      </c>
      <c r="CU2498">
        <v>9</v>
      </c>
      <c r="CV2498">
        <v>9</v>
      </c>
      <c r="CW2498">
        <v>9</v>
      </c>
      <c r="CX2498">
        <v>10</v>
      </c>
      <c r="CY2498">
        <v>10</v>
      </c>
      <c r="CZ2498">
        <v>10</v>
      </c>
      <c r="DA2498">
        <v>11</v>
      </c>
      <c r="DB2498">
        <v>11</v>
      </c>
      <c r="DC2498">
        <v>11</v>
      </c>
      <c r="DD2498">
        <v>12</v>
      </c>
      <c r="DE2498">
        <v>12</v>
      </c>
      <c r="DF2498">
        <v>13</v>
      </c>
      <c r="DG2498">
        <v>13</v>
      </c>
      <c r="DH2498">
        <v>13</v>
      </c>
      <c r="DI2498">
        <v>13</v>
      </c>
      <c r="DJ2498">
        <v>13</v>
      </c>
      <c r="DK2498">
        <v>13</v>
      </c>
      <c r="DL2498">
        <v>12</v>
      </c>
      <c r="DM2498">
        <v>12</v>
      </c>
      <c r="DN2498">
        <v>13</v>
      </c>
      <c r="DO2498">
        <v>13</v>
      </c>
      <c r="DP2498">
        <v>13</v>
      </c>
      <c r="DQ2498">
        <v>14</v>
      </c>
      <c r="DR2498">
        <v>14</v>
      </c>
      <c r="DS2498">
        <v>15</v>
      </c>
      <c r="DT2498">
        <v>15</v>
      </c>
      <c r="DU2498">
        <v>15</v>
      </c>
      <c r="DV2498">
        <v>15</v>
      </c>
      <c r="DW2498">
        <v>15</v>
      </c>
      <c r="DX2498">
        <v>15</v>
      </c>
      <c r="DY2498">
        <v>15</v>
      </c>
      <c r="DZ2498">
        <v>15</v>
      </c>
      <c r="EA2498">
        <v>15</v>
      </c>
      <c r="EB2498">
        <v>15</v>
      </c>
      <c r="EC2498">
        <v>15</v>
      </c>
      <c r="ED2498">
        <v>15</v>
      </c>
      <c r="EE2498">
        <v>15</v>
      </c>
      <c r="EF2498">
        <v>15</v>
      </c>
      <c r="EG2498">
        <v>15</v>
      </c>
      <c r="EH2498">
        <v>15</v>
      </c>
      <c r="EI2498">
        <v>15</v>
      </c>
      <c r="EJ2498">
        <v>15</v>
      </c>
      <c r="EK2498">
        <v>15</v>
      </c>
      <c r="EL2498">
        <v>16</v>
      </c>
      <c r="EM2498">
        <v>16</v>
      </c>
      <c r="EN2498">
        <v>16</v>
      </c>
      <c r="EO2498">
        <v>16</v>
      </c>
      <c r="EP2498">
        <v>16</v>
      </c>
      <c r="EQ2498">
        <v>16</v>
      </c>
      <c r="ER2498">
        <v>16</v>
      </c>
      <c r="ES2498">
        <v>16</v>
      </c>
      <c r="ET2498">
        <v>16</v>
      </c>
      <c r="EU2498">
        <v>16</v>
      </c>
      <c r="EV2498">
        <v>16</v>
      </c>
      <c r="EW2498">
        <v>17</v>
      </c>
      <c r="EX2498">
        <v>17</v>
      </c>
      <c r="EY2498">
        <v>18</v>
      </c>
      <c r="EZ2498">
        <v>18</v>
      </c>
      <c r="FA2498">
        <v>18</v>
      </c>
      <c r="FB2498">
        <v>18</v>
      </c>
      <c r="FC2498">
        <v>18</v>
      </c>
      <c r="FD2498">
        <v>19</v>
      </c>
      <c r="FE2498">
        <v>19</v>
      </c>
      <c r="FF2498">
        <v>19</v>
      </c>
      <c r="FG2498">
        <v>19</v>
      </c>
      <c r="FH2498">
        <v>19</v>
      </c>
      <c r="FI2498">
        <v>21</v>
      </c>
      <c r="FJ2498">
        <v>22</v>
      </c>
      <c r="FK2498">
        <v>22</v>
      </c>
      <c r="FL2498">
        <v>22</v>
      </c>
      <c r="FM2498">
        <v>22</v>
      </c>
      <c r="FN2498">
        <v>22</v>
      </c>
      <c r="FO2498">
        <v>21</v>
      </c>
      <c r="FP2498">
        <v>22</v>
      </c>
      <c r="FQ2498">
        <v>23</v>
      </c>
      <c r="FR2498">
        <v>26</v>
      </c>
      <c r="FS2498">
        <v>27</v>
      </c>
      <c r="FT2498">
        <v>27</v>
      </c>
      <c r="FU2498">
        <v>27</v>
      </c>
      <c r="FV2498">
        <v>27</v>
      </c>
      <c r="FW2498">
        <v>27</v>
      </c>
      <c r="FX2498">
        <v>29</v>
      </c>
      <c r="FY2498">
        <v>31</v>
      </c>
      <c r="FZ2498">
        <v>35</v>
      </c>
      <c r="GA2498">
        <v>37</v>
      </c>
      <c r="GB2498">
        <v>37</v>
      </c>
      <c r="GC2498">
        <v>37</v>
      </c>
      <c r="GD2498">
        <v>41</v>
      </c>
      <c r="GE2498">
        <v>44</v>
      </c>
    </row>
    <row r="2499" spans="2:187" x14ac:dyDescent="0.55000000000000004">
      <c r="B2499" t="s">
        <v>575</v>
      </c>
      <c r="C2499">
        <v>35.902305509999998</v>
      </c>
      <c r="D2499">
        <v>-96.370860280000002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5</v>
      </c>
      <c r="BQ2499">
        <v>10</v>
      </c>
      <c r="BR2499">
        <v>14</v>
      </c>
      <c r="BS2499">
        <v>16</v>
      </c>
      <c r="BT2499">
        <v>16</v>
      </c>
      <c r="BU2499">
        <v>18</v>
      </c>
      <c r="BV2499">
        <v>21</v>
      </c>
      <c r="BW2499">
        <v>27</v>
      </c>
      <c r="BX2499">
        <v>36</v>
      </c>
      <c r="BY2499">
        <v>39</v>
      </c>
      <c r="BZ2499">
        <v>43</v>
      </c>
      <c r="CA2499">
        <v>44</v>
      </c>
      <c r="CB2499">
        <v>45</v>
      </c>
      <c r="CC2499">
        <v>47</v>
      </c>
      <c r="CD2499">
        <v>47</v>
      </c>
      <c r="CE2499">
        <v>48</v>
      </c>
      <c r="CF2499">
        <v>53</v>
      </c>
      <c r="CG2499">
        <v>54</v>
      </c>
      <c r="CH2499">
        <v>55</v>
      </c>
      <c r="CI2499">
        <v>56</v>
      </c>
      <c r="CJ2499">
        <v>60</v>
      </c>
      <c r="CK2499">
        <v>57</v>
      </c>
      <c r="CL2499">
        <v>58</v>
      </c>
      <c r="CM2499">
        <v>58</v>
      </c>
      <c r="CN2499">
        <v>58</v>
      </c>
      <c r="CO2499">
        <v>68</v>
      </c>
      <c r="CP2499">
        <v>68</v>
      </c>
      <c r="CQ2499">
        <v>69</v>
      </c>
      <c r="CR2499">
        <v>70</v>
      </c>
      <c r="CS2499">
        <v>71</v>
      </c>
      <c r="CT2499">
        <v>72</v>
      </c>
      <c r="CU2499">
        <v>73</v>
      </c>
      <c r="CV2499">
        <v>76</v>
      </c>
      <c r="CW2499">
        <v>76</v>
      </c>
      <c r="CX2499">
        <v>76</v>
      </c>
      <c r="CY2499">
        <v>77</v>
      </c>
      <c r="CZ2499">
        <v>77</v>
      </c>
      <c r="DA2499">
        <v>80</v>
      </c>
      <c r="DB2499">
        <v>80</v>
      </c>
      <c r="DC2499">
        <v>80</v>
      </c>
      <c r="DD2499">
        <v>80</v>
      </c>
      <c r="DE2499">
        <v>80</v>
      </c>
      <c r="DF2499">
        <v>81</v>
      </c>
      <c r="DG2499">
        <v>82</v>
      </c>
      <c r="DH2499">
        <v>82</v>
      </c>
      <c r="DI2499">
        <v>82</v>
      </c>
      <c r="DJ2499">
        <v>82</v>
      </c>
      <c r="DK2499">
        <v>82</v>
      </c>
      <c r="DL2499">
        <v>82</v>
      </c>
      <c r="DM2499">
        <v>83</v>
      </c>
      <c r="DN2499">
        <v>83</v>
      </c>
      <c r="DO2499">
        <v>83</v>
      </c>
      <c r="DP2499">
        <v>83</v>
      </c>
      <c r="DQ2499">
        <v>84</v>
      </c>
      <c r="DR2499">
        <v>85</v>
      </c>
      <c r="DS2499">
        <v>85</v>
      </c>
      <c r="DT2499">
        <v>85</v>
      </c>
      <c r="DU2499">
        <v>87</v>
      </c>
      <c r="DV2499">
        <v>88</v>
      </c>
      <c r="DW2499">
        <v>89</v>
      </c>
      <c r="DX2499">
        <v>90</v>
      </c>
      <c r="DY2499">
        <v>91</v>
      </c>
      <c r="DZ2499">
        <v>92</v>
      </c>
      <c r="EA2499">
        <v>93</v>
      </c>
      <c r="EB2499">
        <v>93</v>
      </c>
      <c r="EC2499">
        <v>93</v>
      </c>
      <c r="ED2499">
        <v>94</v>
      </c>
      <c r="EE2499">
        <v>94</v>
      </c>
      <c r="EF2499">
        <v>95</v>
      </c>
      <c r="EG2499">
        <v>96</v>
      </c>
      <c r="EH2499">
        <v>97</v>
      </c>
      <c r="EI2499">
        <v>98</v>
      </c>
      <c r="EJ2499">
        <v>99</v>
      </c>
      <c r="EK2499">
        <v>99</v>
      </c>
      <c r="EL2499">
        <v>100</v>
      </c>
      <c r="EM2499">
        <v>100</v>
      </c>
      <c r="EN2499">
        <v>101</v>
      </c>
      <c r="EO2499">
        <v>102</v>
      </c>
      <c r="EP2499">
        <v>101</v>
      </c>
      <c r="EQ2499">
        <v>102</v>
      </c>
      <c r="ER2499">
        <v>105</v>
      </c>
      <c r="ES2499">
        <v>106</v>
      </c>
      <c r="ET2499">
        <v>106</v>
      </c>
      <c r="EU2499">
        <v>108</v>
      </c>
      <c r="EV2499">
        <v>108</v>
      </c>
      <c r="EW2499">
        <v>118</v>
      </c>
      <c r="EX2499">
        <v>121</v>
      </c>
      <c r="EY2499">
        <v>122</v>
      </c>
      <c r="EZ2499">
        <v>123</v>
      </c>
      <c r="FA2499">
        <v>124</v>
      </c>
      <c r="FB2499">
        <v>127</v>
      </c>
      <c r="FC2499">
        <v>128</v>
      </c>
      <c r="FD2499">
        <v>129</v>
      </c>
      <c r="FE2499">
        <v>134</v>
      </c>
      <c r="FF2499">
        <v>139</v>
      </c>
      <c r="FG2499">
        <v>140</v>
      </c>
      <c r="FH2499">
        <v>140</v>
      </c>
      <c r="FI2499">
        <v>144</v>
      </c>
      <c r="FJ2499">
        <v>147</v>
      </c>
      <c r="FK2499">
        <v>151</v>
      </c>
      <c r="FL2499">
        <v>158</v>
      </c>
      <c r="FM2499">
        <v>169</v>
      </c>
      <c r="FN2499">
        <v>174</v>
      </c>
      <c r="FO2499">
        <v>175</v>
      </c>
      <c r="FP2499">
        <v>185</v>
      </c>
      <c r="FQ2499">
        <v>194</v>
      </c>
      <c r="FR2499">
        <v>201</v>
      </c>
      <c r="FS2499">
        <v>204</v>
      </c>
      <c r="FT2499">
        <v>210</v>
      </c>
      <c r="FU2499">
        <v>212</v>
      </c>
      <c r="FV2499">
        <v>217</v>
      </c>
      <c r="FW2499">
        <v>223</v>
      </c>
      <c r="FX2499">
        <v>231</v>
      </c>
      <c r="FY2499">
        <v>233</v>
      </c>
      <c r="FZ2499">
        <v>247</v>
      </c>
      <c r="GA2499">
        <v>267</v>
      </c>
      <c r="GB2499">
        <v>269</v>
      </c>
      <c r="GC2499">
        <v>272</v>
      </c>
      <c r="GD2499">
        <v>287</v>
      </c>
      <c r="GE2499">
        <v>299</v>
      </c>
    </row>
    <row r="2500" spans="2:187" x14ac:dyDescent="0.55000000000000004">
      <c r="B2500" t="s">
        <v>575</v>
      </c>
      <c r="C2500">
        <v>35.638538019999999</v>
      </c>
      <c r="D2500">
        <v>-99.00170785000000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0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2</v>
      </c>
      <c r="BP2500">
        <v>3</v>
      </c>
      <c r="BQ2500">
        <v>3</v>
      </c>
      <c r="BR2500">
        <v>3</v>
      </c>
      <c r="BS2500">
        <v>3</v>
      </c>
      <c r="BT2500">
        <v>4</v>
      </c>
      <c r="BU2500">
        <v>4</v>
      </c>
      <c r="BV2500">
        <v>4</v>
      </c>
      <c r="BW2500">
        <v>4</v>
      </c>
      <c r="BX2500">
        <v>5</v>
      </c>
      <c r="BY2500">
        <v>5</v>
      </c>
      <c r="BZ2500">
        <v>5</v>
      </c>
      <c r="CA2500">
        <v>5</v>
      </c>
      <c r="CB2500">
        <v>5</v>
      </c>
      <c r="CC2500">
        <v>5</v>
      </c>
      <c r="CD2500">
        <v>5</v>
      </c>
      <c r="CE2500">
        <v>5</v>
      </c>
      <c r="CF2500">
        <v>5</v>
      </c>
      <c r="CG2500">
        <v>5</v>
      </c>
      <c r="CH2500">
        <v>5</v>
      </c>
      <c r="CI2500">
        <v>6</v>
      </c>
      <c r="CJ2500">
        <v>7</v>
      </c>
      <c r="CK2500">
        <v>7</v>
      </c>
      <c r="CL2500">
        <v>7</v>
      </c>
      <c r="CM2500">
        <v>7</v>
      </c>
      <c r="CN2500">
        <v>7</v>
      </c>
      <c r="CO2500">
        <v>9</v>
      </c>
      <c r="CP2500">
        <v>10</v>
      </c>
      <c r="CQ2500">
        <v>10</v>
      </c>
      <c r="CR2500">
        <v>10</v>
      </c>
      <c r="CS2500">
        <v>10</v>
      </c>
      <c r="CT2500">
        <v>10</v>
      </c>
      <c r="CU2500">
        <v>10</v>
      </c>
      <c r="CV2500">
        <v>10</v>
      </c>
      <c r="CW2500">
        <v>10</v>
      </c>
      <c r="CX2500">
        <v>10</v>
      </c>
      <c r="CY2500">
        <v>10</v>
      </c>
      <c r="CZ2500">
        <v>10</v>
      </c>
      <c r="DA2500">
        <v>10</v>
      </c>
      <c r="DB2500">
        <v>10</v>
      </c>
      <c r="DC2500">
        <v>11</v>
      </c>
      <c r="DD2500">
        <v>11</v>
      </c>
      <c r="DE2500">
        <v>11</v>
      </c>
      <c r="DF2500">
        <v>11</v>
      </c>
      <c r="DG2500">
        <v>11</v>
      </c>
      <c r="DH2500">
        <v>11</v>
      </c>
      <c r="DI2500">
        <v>11</v>
      </c>
      <c r="DJ2500">
        <v>11</v>
      </c>
      <c r="DK2500">
        <v>11</v>
      </c>
      <c r="DL2500">
        <v>12</v>
      </c>
      <c r="DM2500">
        <v>12</v>
      </c>
      <c r="DN2500">
        <v>12</v>
      </c>
      <c r="DO2500">
        <v>12</v>
      </c>
      <c r="DP2500">
        <v>12</v>
      </c>
      <c r="DQ2500">
        <v>12</v>
      </c>
      <c r="DR2500">
        <v>12</v>
      </c>
      <c r="DS2500">
        <v>12</v>
      </c>
      <c r="DT2500">
        <v>12</v>
      </c>
      <c r="DU2500">
        <v>12</v>
      </c>
      <c r="DV2500">
        <v>12</v>
      </c>
      <c r="DW2500">
        <v>12</v>
      </c>
      <c r="DX2500">
        <v>12</v>
      </c>
      <c r="DY2500">
        <v>12</v>
      </c>
      <c r="DZ2500">
        <v>12</v>
      </c>
      <c r="EA2500">
        <v>13</v>
      </c>
      <c r="EB2500">
        <v>13</v>
      </c>
      <c r="EC2500">
        <v>13</v>
      </c>
      <c r="ED2500">
        <v>16</v>
      </c>
      <c r="EE2500">
        <v>16</v>
      </c>
      <c r="EF2500">
        <v>20</v>
      </c>
      <c r="EG2500">
        <v>26</v>
      </c>
      <c r="EH2500">
        <v>30</v>
      </c>
      <c r="EI2500">
        <v>31</v>
      </c>
      <c r="EJ2500">
        <v>32</v>
      </c>
      <c r="EK2500">
        <v>32</v>
      </c>
      <c r="EL2500">
        <v>34</v>
      </c>
      <c r="EM2500">
        <v>34</v>
      </c>
      <c r="EN2500">
        <v>35</v>
      </c>
      <c r="EO2500">
        <v>37</v>
      </c>
      <c r="EP2500">
        <v>38</v>
      </c>
      <c r="EQ2500">
        <v>40</v>
      </c>
      <c r="ER2500">
        <v>41</v>
      </c>
      <c r="ES2500">
        <v>41</v>
      </c>
      <c r="ET2500">
        <v>41</v>
      </c>
      <c r="EU2500">
        <v>42</v>
      </c>
      <c r="EV2500">
        <v>42</v>
      </c>
      <c r="EW2500">
        <v>46</v>
      </c>
      <c r="EX2500">
        <v>45</v>
      </c>
      <c r="EY2500">
        <v>49</v>
      </c>
      <c r="EZ2500">
        <v>49</v>
      </c>
      <c r="FA2500">
        <v>50</v>
      </c>
      <c r="FB2500">
        <v>51</v>
      </c>
      <c r="FC2500">
        <v>51</v>
      </c>
      <c r="FD2500">
        <v>52</v>
      </c>
      <c r="FE2500">
        <v>54</v>
      </c>
      <c r="FF2500">
        <v>54</v>
      </c>
      <c r="FG2500">
        <v>55</v>
      </c>
      <c r="FH2500">
        <v>55</v>
      </c>
      <c r="FI2500">
        <v>55</v>
      </c>
      <c r="FJ2500">
        <v>55</v>
      </c>
      <c r="FK2500">
        <v>54</v>
      </c>
      <c r="FL2500">
        <v>63</v>
      </c>
      <c r="FM2500">
        <v>63</v>
      </c>
      <c r="FN2500">
        <v>64</v>
      </c>
      <c r="FO2500">
        <v>64</v>
      </c>
      <c r="FP2500">
        <v>67</v>
      </c>
      <c r="FQ2500">
        <v>69</v>
      </c>
      <c r="FR2500">
        <v>70</v>
      </c>
      <c r="FS2500">
        <v>72</v>
      </c>
      <c r="FT2500">
        <v>76</v>
      </c>
      <c r="FU2500">
        <v>78</v>
      </c>
      <c r="FV2500">
        <v>78</v>
      </c>
      <c r="FW2500">
        <v>85</v>
      </c>
      <c r="FX2500">
        <v>93</v>
      </c>
      <c r="FY2500">
        <v>95</v>
      </c>
      <c r="FZ2500">
        <v>99</v>
      </c>
      <c r="GA2500">
        <v>107</v>
      </c>
      <c r="GB2500">
        <v>111</v>
      </c>
      <c r="GC2500">
        <v>112</v>
      </c>
      <c r="GD2500">
        <v>121</v>
      </c>
      <c r="GE2500">
        <v>126</v>
      </c>
    </row>
    <row r="2501" spans="2:187" x14ac:dyDescent="0.55000000000000004">
      <c r="B2501" t="s">
        <v>575</v>
      </c>
      <c r="C2501">
        <v>36.408236340000002</v>
      </c>
      <c r="D2501">
        <v>-94.803250460000001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2</v>
      </c>
      <c r="BS2501">
        <v>4</v>
      </c>
      <c r="BT2501">
        <v>4</v>
      </c>
      <c r="BU2501">
        <v>7</v>
      </c>
      <c r="BV2501">
        <v>7</v>
      </c>
      <c r="BW2501">
        <v>8</v>
      </c>
      <c r="BX2501">
        <v>10</v>
      </c>
      <c r="BY2501">
        <v>11</v>
      </c>
      <c r="BZ2501">
        <v>11</v>
      </c>
      <c r="CA2501">
        <v>12</v>
      </c>
      <c r="CB2501">
        <v>13</v>
      </c>
      <c r="CC2501">
        <v>13</v>
      </c>
      <c r="CD2501">
        <v>13</v>
      </c>
      <c r="CE2501">
        <v>14</v>
      </c>
      <c r="CF2501">
        <v>23</v>
      </c>
      <c r="CG2501">
        <v>24</v>
      </c>
      <c r="CH2501">
        <v>50</v>
      </c>
      <c r="CI2501">
        <v>63</v>
      </c>
      <c r="CJ2501">
        <v>71</v>
      </c>
      <c r="CK2501">
        <v>72</v>
      </c>
      <c r="CL2501">
        <v>74</v>
      </c>
      <c r="CM2501">
        <v>74</v>
      </c>
      <c r="CN2501">
        <v>74</v>
      </c>
      <c r="CO2501">
        <v>83</v>
      </c>
      <c r="CP2501">
        <v>86</v>
      </c>
      <c r="CQ2501">
        <v>87</v>
      </c>
      <c r="CR2501">
        <v>88</v>
      </c>
      <c r="CS2501">
        <v>89</v>
      </c>
      <c r="CT2501">
        <v>90</v>
      </c>
      <c r="CU2501">
        <v>90</v>
      </c>
      <c r="CV2501">
        <v>90</v>
      </c>
      <c r="CW2501">
        <v>90</v>
      </c>
      <c r="CX2501">
        <v>90</v>
      </c>
      <c r="CY2501">
        <v>90</v>
      </c>
      <c r="CZ2501">
        <v>90</v>
      </c>
      <c r="DA2501">
        <v>91</v>
      </c>
      <c r="DB2501">
        <v>91</v>
      </c>
      <c r="DC2501">
        <v>91</v>
      </c>
      <c r="DD2501">
        <v>91</v>
      </c>
      <c r="DE2501">
        <v>92</v>
      </c>
      <c r="DF2501">
        <v>92</v>
      </c>
      <c r="DG2501">
        <v>92</v>
      </c>
      <c r="DH2501">
        <v>92</v>
      </c>
      <c r="DI2501">
        <v>92</v>
      </c>
      <c r="DJ2501">
        <v>92</v>
      </c>
      <c r="DK2501">
        <v>93</v>
      </c>
      <c r="DL2501">
        <v>94</v>
      </c>
      <c r="DM2501">
        <v>94</v>
      </c>
      <c r="DN2501">
        <v>93</v>
      </c>
      <c r="DO2501">
        <v>93</v>
      </c>
      <c r="DP2501">
        <v>95</v>
      </c>
      <c r="DQ2501">
        <v>95</v>
      </c>
      <c r="DR2501">
        <v>95</v>
      </c>
      <c r="DS2501">
        <v>96</v>
      </c>
      <c r="DT2501">
        <v>96</v>
      </c>
      <c r="DU2501">
        <v>97</v>
      </c>
      <c r="DV2501">
        <v>97</v>
      </c>
      <c r="DW2501">
        <v>99</v>
      </c>
      <c r="DX2501">
        <v>99</v>
      </c>
      <c r="DY2501">
        <v>99</v>
      </c>
      <c r="DZ2501">
        <v>100</v>
      </c>
      <c r="EA2501">
        <v>100</v>
      </c>
      <c r="EB2501">
        <v>100</v>
      </c>
      <c r="EC2501">
        <v>100</v>
      </c>
      <c r="ED2501">
        <v>100</v>
      </c>
      <c r="EE2501">
        <v>100</v>
      </c>
      <c r="EF2501">
        <v>100</v>
      </c>
      <c r="EG2501">
        <v>100</v>
      </c>
      <c r="EH2501">
        <v>100</v>
      </c>
      <c r="EI2501">
        <v>100</v>
      </c>
      <c r="EJ2501">
        <v>100</v>
      </c>
      <c r="EK2501">
        <v>100</v>
      </c>
      <c r="EL2501">
        <v>102</v>
      </c>
      <c r="EM2501">
        <v>102</v>
      </c>
      <c r="EN2501">
        <v>103</v>
      </c>
      <c r="EO2501">
        <v>104</v>
      </c>
      <c r="EP2501">
        <v>104</v>
      </c>
      <c r="EQ2501">
        <v>107</v>
      </c>
      <c r="ER2501">
        <v>107</v>
      </c>
      <c r="ES2501">
        <v>108</v>
      </c>
      <c r="ET2501">
        <v>109</v>
      </c>
      <c r="EU2501">
        <v>111</v>
      </c>
      <c r="EV2501">
        <v>112</v>
      </c>
      <c r="EW2501">
        <v>112</v>
      </c>
      <c r="EX2501">
        <v>114</v>
      </c>
      <c r="EY2501">
        <v>115</v>
      </c>
      <c r="EZ2501">
        <v>117</v>
      </c>
      <c r="FA2501">
        <v>117</v>
      </c>
      <c r="FB2501">
        <v>118</v>
      </c>
      <c r="FC2501">
        <v>119</v>
      </c>
      <c r="FD2501">
        <v>121</v>
      </c>
      <c r="FE2501">
        <v>124</v>
      </c>
      <c r="FF2501">
        <v>127</v>
      </c>
      <c r="FG2501">
        <v>132</v>
      </c>
      <c r="FH2501">
        <v>136</v>
      </c>
      <c r="FI2501">
        <v>152</v>
      </c>
      <c r="FJ2501">
        <v>153</v>
      </c>
      <c r="FK2501">
        <v>162</v>
      </c>
      <c r="FL2501">
        <v>165</v>
      </c>
      <c r="FM2501">
        <v>172</v>
      </c>
      <c r="FN2501">
        <v>175</v>
      </c>
      <c r="FO2501">
        <v>181</v>
      </c>
      <c r="FP2501">
        <v>199</v>
      </c>
      <c r="FQ2501">
        <v>200</v>
      </c>
      <c r="FR2501">
        <v>218</v>
      </c>
      <c r="FS2501">
        <v>229</v>
      </c>
      <c r="FT2501">
        <v>239</v>
      </c>
      <c r="FU2501">
        <v>242</v>
      </c>
      <c r="FV2501">
        <v>244</v>
      </c>
      <c r="FW2501">
        <v>261</v>
      </c>
      <c r="FX2501">
        <v>270</v>
      </c>
      <c r="FY2501">
        <v>272</v>
      </c>
      <c r="FZ2501">
        <v>279</v>
      </c>
      <c r="GA2501">
        <v>288</v>
      </c>
      <c r="GB2501">
        <v>290</v>
      </c>
      <c r="GC2501">
        <v>293</v>
      </c>
      <c r="GD2501">
        <v>300</v>
      </c>
      <c r="GE2501">
        <v>316</v>
      </c>
    </row>
    <row r="2502" spans="2:187" x14ac:dyDescent="0.55000000000000004">
      <c r="B2502" t="s">
        <v>575</v>
      </c>
      <c r="C2502">
        <v>35.987729219999999</v>
      </c>
      <c r="D2502">
        <v>-99.007307139999995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0</v>
      </c>
      <c r="BN2502">
        <v>0</v>
      </c>
      <c r="BO2502">
        <v>0</v>
      </c>
      <c r="BP2502">
        <v>0</v>
      </c>
      <c r="BQ2502">
        <v>0</v>
      </c>
      <c r="BR2502">
        <v>0</v>
      </c>
      <c r="BS2502">
        <v>0</v>
      </c>
      <c r="BT2502">
        <v>0</v>
      </c>
      <c r="BU2502">
        <v>0</v>
      </c>
      <c r="BV2502">
        <v>0</v>
      </c>
      <c r="BW2502">
        <v>0</v>
      </c>
      <c r="BX2502">
        <v>0</v>
      </c>
      <c r="BY2502">
        <v>0</v>
      </c>
      <c r="BZ2502">
        <v>0</v>
      </c>
      <c r="CA2502">
        <v>0</v>
      </c>
      <c r="CB2502">
        <v>0</v>
      </c>
      <c r="CC2502">
        <v>1</v>
      </c>
      <c r="CD2502">
        <v>1</v>
      </c>
      <c r="CE2502">
        <v>1</v>
      </c>
      <c r="CF2502">
        <v>1</v>
      </c>
      <c r="CG2502">
        <v>1</v>
      </c>
      <c r="CH2502">
        <v>1</v>
      </c>
      <c r="CI2502">
        <v>1</v>
      </c>
      <c r="CJ2502">
        <v>1</v>
      </c>
      <c r="CK2502">
        <v>2</v>
      </c>
      <c r="CL2502">
        <v>2</v>
      </c>
      <c r="CM2502">
        <v>2</v>
      </c>
      <c r="CN2502">
        <v>2</v>
      </c>
      <c r="CO2502">
        <v>2</v>
      </c>
      <c r="CP2502">
        <v>2</v>
      </c>
      <c r="CQ2502">
        <v>2</v>
      </c>
      <c r="CR2502">
        <v>2</v>
      </c>
      <c r="CS2502">
        <v>2</v>
      </c>
      <c r="CT2502">
        <v>2</v>
      </c>
      <c r="CU2502">
        <v>2</v>
      </c>
      <c r="CV2502">
        <v>2</v>
      </c>
      <c r="CW2502">
        <v>2</v>
      </c>
      <c r="CX2502">
        <v>2</v>
      </c>
      <c r="CY2502">
        <v>2</v>
      </c>
      <c r="CZ2502">
        <v>2</v>
      </c>
      <c r="DA2502">
        <v>2</v>
      </c>
      <c r="DB2502">
        <v>2</v>
      </c>
      <c r="DC2502">
        <v>2</v>
      </c>
      <c r="DD2502">
        <v>2</v>
      </c>
      <c r="DE2502">
        <v>2</v>
      </c>
      <c r="DF2502">
        <v>2</v>
      </c>
      <c r="DG2502">
        <v>2</v>
      </c>
      <c r="DH2502">
        <v>2</v>
      </c>
      <c r="DI2502">
        <v>2</v>
      </c>
      <c r="DJ2502">
        <v>2</v>
      </c>
      <c r="DK2502">
        <v>2</v>
      </c>
      <c r="DL2502">
        <v>2</v>
      </c>
      <c r="DM2502">
        <v>2</v>
      </c>
      <c r="DN2502">
        <v>2</v>
      </c>
      <c r="DO2502">
        <v>2</v>
      </c>
      <c r="DP2502">
        <v>2</v>
      </c>
      <c r="DQ2502">
        <v>2</v>
      </c>
      <c r="DR2502">
        <v>2</v>
      </c>
      <c r="DS2502">
        <v>2</v>
      </c>
      <c r="DT2502">
        <v>2</v>
      </c>
      <c r="DU2502">
        <v>3</v>
      </c>
      <c r="DV2502">
        <v>3</v>
      </c>
      <c r="DW2502">
        <v>3</v>
      </c>
      <c r="DX2502">
        <v>3</v>
      </c>
      <c r="DY2502">
        <v>3</v>
      </c>
      <c r="DZ2502">
        <v>4</v>
      </c>
      <c r="EA2502">
        <v>4</v>
      </c>
      <c r="EB2502">
        <v>4</v>
      </c>
      <c r="EC2502">
        <v>2</v>
      </c>
      <c r="ED2502">
        <v>2</v>
      </c>
      <c r="EE2502">
        <v>2</v>
      </c>
      <c r="EF2502">
        <v>2</v>
      </c>
      <c r="EG2502">
        <v>3</v>
      </c>
      <c r="EH2502">
        <v>3</v>
      </c>
      <c r="EI2502">
        <v>3</v>
      </c>
      <c r="EJ2502">
        <v>3</v>
      </c>
      <c r="EK2502">
        <v>2</v>
      </c>
      <c r="EL2502">
        <v>2</v>
      </c>
      <c r="EM2502">
        <v>2</v>
      </c>
      <c r="EN2502">
        <v>2</v>
      </c>
      <c r="EO2502">
        <v>2</v>
      </c>
      <c r="EP2502">
        <v>2</v>
      </c>
      <c r="EQ2502">
        <v>2</v>
      </c>
      <c r="ER2502">
        <v>2</v>
      </c>
      <c r="ES2502">
        <v>4</v>
      </c>
      <c r="ET2502">
        <v>5</v>
      </c>
      <c r="EU2502">
        <v>4</v>
      </c>
      <c r="EV2502">
        <v>4</v>
      </c>
      <c r="EW2502">
        <v>4</v>
      </c>
      <c r="EX2502">
        <v>4</v>
      </c>
      <c r="EY2502">
        <v>4</v>
      </c>
      <c r="EZ2502">
        <v>4</v>
      </c>
      <c r="FA2502">
        <v>4</v>
      </c>
      <c r="FB2502">
        <v>4</v>
      </c>
      <c r="FC2502">
        <v>4</v>
      </c>
      <c r="FD2502">
        <v>4</v>
      </c>
      <c r="FE2502">
        <v>5</v>
      </c>
      <c r="FF2502">
        <v>5</v>
      </c>
      <c r="FG2502">
        <v>5</v>
      </c>
      <c r="FH2502">
        <v>5</v>
      </c>
      <c r="FI2502">
        <v>5</v>
      </c>
      <c r="FJ2502">
        <v>5</v>
      </c>
      <c r="FK2502">
        <v>4</v>
      </c>
      <c r="FL2502">
        <v>4</v>
      </c>
      <c r="FM2502">
        <v>4</v>
      </c>
      <c r="FN2502">
        <v>4</v>
      </c>
      <c r="FO2502">
        <v>4</v>
      </c>
      <c r="FP2502">
        <v>4</v>
      </c>
      <c r="FQ2502">
        <v>4</v>
      </c>
      <c r="FR2502">
        <v>4</v>
      </c>
      <c r="FS2502">
        <v>4</v>
      </c>
      <c r="FT2502">
        <v>4</v>
      </c>
      <c r="FU2502">
        <v>4</v>
      </c>
      <c r="FV2502">
        <v>4</v>
      </c>
      <c r="FW2502">
        <v>4</v>
      </c>
      <c r="FX2502">
        <v>4</v>
      </c>
      <c r="FY2502">
        <v>4</v>
      </c>
      <c r="FZ2502">
        <v>5</v>
      </c>
      <c r="GA2502">
        <v>7</v>
      </c>
      <c r="GB2502">
        <v>7</v>
      </c>
      <c r="GC2502">
        <v>7</v>
      </c>
      <c r="GD2502">
        <v>6</v>
      </c>
      <c r="GE2502">
        <v>4</v>
      </c>
    </row>
    <row r="2503" spans="2:187" x14ac:dyDescent="0.55000000000000004">
      <c r="B2503" t="s">
        <v>575</v>
      </c>
      <c r="C2503">
        <v>36.218019400000003</v>
      </c>
      <c r="D2503">
        <v>-99.753245730000003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  <c r="EK2503">
        <v>0</v>
      </c>
      <c r="EL2503">
        <v>0</v>
      </c>
      <c r="EM2503">
        <v>0</v>
      </c>
      <c r="EN2503">
        <v>0</v>
      </c>
      <c r="EO2503">
        <v>0</v>
      </c>
      <c r="EP2503">
        <v>0</v>
      </c>
      <c r="EQ2503">
        <v>0</v>
      </c>
      <c r="ER2503">
        <v>0</v>
      </c>
      <c r="ES2503">
        <v>0</v>
      </c>
      <c r="ET2503">
        <v>0</v>
      </c>
      <c r="EU2503">
        <v>0</v>
      </c>
      <c r="EV2503">
        <v>0</v>
      </c>
      <c r="EW2503">
        <v>0</v>
      </c>
      <c r="EX2503">
        <v>0</v>
      </c>
      <c r="EY2503">
        <v>0</v>
      </c>
      <c r="EZ2503">
        <v>0</v>
      </c>
      <c r="FA2503">
        <v>1</v>
      </c>
      <c r="FB2503">
        <v>1</v>
      </c>
      <c r="FC2503">
        <v>1</v>
      </c>
      <c r="FD2503">
        <v>1</v>
      </c>
      <c r="FE2503">
        <v>1</v>
      </c>
      <c r="FF2503">
        <v>1</v>
      </c>
      <c r="FG2503">
        <v>1</v>
      </c>
      <c r="FH2503">
        <v>1</v>
      </c>
      <c r="FI2503">
        <v>1</v>
      </c>
      <c r="FJ2503">
        <v>1</v>
      </c>
      <c r="FK2503">
        <v>1</v>
      </c>
      <c r="FL2503">
        <v>1</v>
      </c>
      <c r="FM2503">
        <v>1</v>
      </c>
      <c r="FN2503">
        <v>1</v>
      </c>
      <c r="FO2503">
        <v>1</v>
      </c>
      <c r="FP2503">
        <v>1</v>
      </c>
      <c r="FQ2503">
        <v>2</v>
      </c>
      <c r="FR2503">
        <v>2</v>
      </c>
      <c r="FS2503">
        <v>2</v>
      </c>
      <c r="FT2503">
        <v>2</v>
      </c>
      <c r="FU2503">
        <v>2</v>
      </c>
      <c r="FV2503">
        <v>2</v>
      </c>
      <c r="FW2503">
        <v>2</v>
      </c>
      <c r="FX2503">
        <v>2</v>
      </c>
      <c r="FY2503">
        <v>1</v>
      </c>
      <c r="FZ2503">
        <v>1</v>
      </c>
      <c r="GA2503">
        <v>1</v>
      </c>
      <c r="GB2503">
        <v>1</v>
      </c>
      <c r="GC2503">
        <v>1</v>
      </c>
      <c r="GD2503">
        <v>1</v>
      </c>
      <c r="GE2503">
        <v>1</v>
      </c>
    </row>
    <row r="2504" spans="2:187" x14ac:dyDescent="0.55000000000000004">
      <c r="B2504" t="s">
        <v>575</v>
      </c>
      <c r="C2504">
        <v>36.379133400000001</v>
      </c>
      <c r="D2504">
        <v>-97.782655169999998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0</v>
      </c>
      <c r="BM2504">
        <v>0</v>
      </c>
      <c r="BN2504">
        <v>0</v>
      </c>
      <c r="BO2504">
        <v>0</v>
      </c>
      <c r="BP2504">
        <v>0</v>
      </c>
      <c r="BQ2504">
        <v>0</v>
      </c>
      <c r="BR2504">
        <v>0</v>
      </c>
      <c r="BS2504">
        <v>0</v>
      </c>
      <c r="BT2504">
        <v>2</v>
      </c>
      <c r="BU2504">
        <v>2</v>
      </c>
      <c r="BV2504">
        <v>2</v>
      </c>
      <c r="BW2504">
        <v>4</v>
      </c>
      <c r="BX2504">
        <v>4</v>
      </c>
      <c r="BY2504">
        <v>5</v>
      </c>
      <c r="BZ2504">
        <v>5</v>
      </c>
      <c r="CA2504">
        <v>5</v>
      </c>
      <c r="CB2504">
        <v>5</v>
      </c>
      <c r="CC2504">
        <v>5</v>
      </c>
      <c r="CD2504">
        <v>5</v>
      </c>
      <c r="CE2504">
        <v>5</v>
      </c>
      <c r="CF2504">
        <v>5</v>
      </c>
      <c r="CG2504">
        <v>6</v>
      </c>
      <c r="CH2504">
        <v>6</v>
      </c>
      <c r="CI2504">
        <v>7</v>
      </c>
      <c r="CJ2504">
        <v>7</v>
      </c>
      <c r="CK2504">
        <v>7</v>
      </c>
      <c r="CL2504">
        <v>9</v>
      </c>
      <c r="CM2504">
        <v>9</v>
      </c>
      <c r="CN2504">
        <v>9</v>
      </c>
      <c r="CO2504">
        <v>11</v>
      </c>
      <c r="CP2504">
        <v>11</v>
      </c>
      <c r="CQ2504">
        <v>11</v>
      </c>
      <c r="CR2504">
        <v>11</v>
      </c>
      <c r="CS2504">
        <v>11</v>
      </c>
      <c r="CT2504">
        <v>11</v>
      </c>
      <c r="CU2504">
        <v>11</v>
      </c>
      <c r="CV2504">
        <v>11</v>
      </c>
      <c r="CW2504">
        <v>11</v>
      </c>
      <c r="CX2504">
        <v>15</v>
      </c>
      <c r="CY2504">
        <v>15</v>
      </c>
      <c r="CZ2504">
        <v>17</v>
      </c>
      <c r="DA2504">
        <v>17</v>
      </c>
      <c r="DB2504">
        <v>18</v>
      </c>
      <c r="DC2504">
        <v>19</v>
      </c>
      <c r="DD2504">
        <v>19</v>
      </c>
      <c r="DE2504">
        <v>21</v>
      </c>
      <c r="DF2504">
        <v>21</v>
      </c>
      <c r="DG2504">
        <v>21</v>
      </c>
      <c r="DH2504">
        <v>22</v>
      </c>
      <c r="DI2504">
        <v>22</v>
      </c>
      <c r="DJ2504">
        <v>22</v>
      </c>
      <c r="DK2504">
        <v>22</v>
      </c>
      <c r="DL2504">
        <v>21</v>
      </c>
      <c r="DM2504">
        <v>22</v>
      </c>
      <c r="DN2504">
        <v>22</v>
      </c>
      <c r="DO2504">
        <v>23</v>
      </c>
      <c r="DP2504">
        <v>23</v>
      </c>
      <c r="DQ2504">
        <v>23</v>
      </c>
      <c r="DR2504">
        <v>23</v>
      </c>
      <c r="DS2504">
        <v>23</v>
      </c>
      <c r="DT2504">
        <v>24</v>
      </c>
      <c r="DU2504">
        <v>24</v>
      </c>
      <c r="DV2504">
        <v>25</v>
      </c>
      <c r="DW2504">
        <v>25</v>
      </c>
      <c r="DX2504">
        <v>26</v>
      </c>
      <c r="DY2504">
        <v>26</v>
      </c>
      <c r="DZ2504">
        <v>26</v>
      </c>
      <c r="EA2504">
        <v>26</v>
      </c>
      <c r="EB2504">
        <v>26</v>
      </c>
      <c r="EC2504">
        <v>26</v>
      </c>
      <c r="ED2504">
        <v>27</v>
      </c>
      <c r="EE2504">
        <v>27</v>
      </c>
      <c r="EF2504">
        <v>28</v>
      </c>
      <c r="EG2504">
        <v>27</v>
      </c>
      <c r="EH2504">
        <v>27</v>
      </c>
      <c r="EI2504">
        <v>28</v>
      </c>
      <c r="EJ2504">
        <v>29</v>
      </c>
      <c r="EK2504">
        <v>29</v>
      </c>
      <c r="EL2504">
        <v>30</v>
      </c>
      <c r="EM2504">
        <v>30</v>
      </c>
      <c r="EN2504">
        <v>31</v>
      </c>
      <c r="EO2504">
        <v>31</v>
      </c>
      <c r="EP2504">
        <v>31</v>
      </c>
      <c r="EQ2504">
        <v>45</v>
      </c>
      <c r="ER2504">
        <v>46</v>
      </c>
      <c r="ES2504">
        <v>47</v>
      </c>
      <c r="ET2504">
        <v>47</v>
      </c>
      <c r="EU2504">
        <v>51</v>
      </c>
      <c r="EV2504">
        <v>51</v>
      </c>
      <c r="EW2504">
        <v>53</v>
      </c>
      <c r="EX2504">
        <v>54</v>
      </c>
      <c r="EY2504">
        <v>55</v>
      </c>
      <c r="EZ2504">
        <v>55</v>
      </c>
      <c r="FA2504">
        <v>55</v>
      </c>
      <c r="FB2504">
        <v>60</v>
      </c>
      <c r="FC2504">
        <v>62</v>
      </c>
      <c r="FD2504">
        <v>64</v>
      </c>
      <c r="FE2504">
        <v>64</v>
      </c>
      <c r="FF2504">
        <v>64</v>
      </c>
      <c r="FG2504">
        <v>65</v>
      </c>
      <c r="FH2504">
        <v>66</v>
      </c>
      <c r="FI2504">
        <v>67</v>
      </c>
      <c r="FJ2504">
        <v>68</v>
      </c>
      <c r="FK2504">
        <v>75</v>
      </c>
      <c r="FL2504">
        <v>75</v>
      </c>
      <c r="FM2504">
        <v>78</v>
      </c>
      <c r="FN2504">
        <v>79</v>
      </c>
      <c r="FO2504">
        <v>82</v>
      </c>
      <c r="FP2504">
        <v>84</v>
      </c>
      <c r="FQ2504">
        <v>86</v>
      </c>
      <c r="FR2504">
        <v>93</v>
      </c>
      <c r="FS2504">
        <v>102</v>
      </c>
      <c r="FT2504">
        <v>104</v>
      </c>
      <c r="FU2504">
        <v>104</v>
      </c>
      <c r="FV2504">
        <v>108</v>
      </c>
      <c r="FW2504">
        <v>132</v>
      </c>
      <c r="FX2504">
        <v>138</v>
      </c>
      <c r="FY2504">
        <v>140</v>
      </c>
      <c r="FZ2504">
        <v>144</v>
      </c>
      <c r="GA2504">
        <v>160</v>
      </c>
      <c r="GB2504">
        <v>173</v>
      </c>
      <c r="GC2504">
        <v>176</v>
      </c>
      <c r="GD2504">
        <v>183</v>
      </c>
      <c r="GE2504">
        <v>186</v>
      </c>
    </row>
    <row r="2505" spans="2:187" x14ac:dyDescent="0.55000000000000004">
      <c r="B2505" t="s">
        <v>575</v>
      </c>
      <c r="C2505">
        <v>34.704180379999997</v>
      </c>
      <c r="D2505">
        <v>-97.308111319999995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1</v>
      </c>
      <c r="BL2505">
        <v>2</v>
      </c>
      <c r="BM2505">
        <v>2</v>
      </c>
      <c r="BN2505">
        <v>2</v>
      </c>
      <c r="BO2505">
        <v>2</v>
      </c>
      <c r="BP2505">
        <v>2</v>
      </c>
      <c r="BQ2505">
        <v>2</v>
      </c>
      <c r="BR2505">
        <v>2</v>
      </c>
      <c r="BS2505">
        <v>2</v>
      </c>
      <c r="BT2505">
        <v>4</v>
      </c>
      <c r="BU2505">
        <v>6</v>
      </c>
      <c r="BV2505">
        <v>6</v>
      </c>
      <c r="BW2505">
        <v>7</v>
      </c>
      <c r="BX2505">
        <v>8</v>
      </c>
      <c r="BY2505">
        <v>8</v>
      </c>
      <c r="BZ2505">
        <v>11</v>
      </c>
      <c r="CA2505">
        <v>9</v>
      </c>
      <c r="CB2505">
        <v>10</v>
      </c>
      <c r="CC2505">
        <v>12</v>
      </c>
      <c r="CD2505">
        <v>11</v>
      </c>
      <c r="CE2505">
        <v>13</v>
      </c>
      <c r="CF2505">
        <v>11</v>
      </c>
      <c r="CG2505">
        <v>10</v>
      </c>
      <c r="CH2505">
        <v>10</v>
      </c>
      <c r="CI2505">
        <v>11</v>
      </c>
      <c r="CJ2505">
        <v>10</v>
      </c>
      <c r="CK2505">
        <v>10</v>
      </c>
      <c r="CL2505">
        <v>10</v>
      </c>
      <c r="CM2505">
        <v>10</v>
      </c>
      <c r="CN2505">
        <v>10</v>
      </c>
      <c r="CO2505">
        <v>10</v>
      </c>
      <c r="CP2505">
        <v>11</v>
      </c>
      <c r="CQ2505">
        <v>12</v>
      </c>
      <c r="CR2505">
        <v>12</v>
      </c>
      <c r="CS2505">
        <v>13</v>
      </c>
      <c r="CT2505">
        <v>13</v>
      </c>
      <c r="CU2505">
        <v>13</v>
      </c>
      <c r="CV2505">
        <v>13</v>
      </c>
      <c r="CW2505">
        <v>13</v>
      </c>
      <c r="CX2505">
        <v>13</v>
      </c>
      <c r="CY2505">
        <v>13</v>
      </c>
      <c r="CZ2505">
        <v>13</v>
      </c>
      <c r="DA2505">
        <v>14</v>
      </c>
      <c r="DB2505">
        <v>14</v>
      </c>
      <c r="DC2505">
        <v>14</v>
      </c>
      <c r="DD2505">
        <v>14</v>
      </c>
      <c r="DE2505">
        <v>14</v>
      </c>
      <c r="DF2505">
        <v>14</v>
      </c>
      <c r="DG2505">
        <v>14</v>
      </c>
      <c r="DH2505">
        <v>14</v>
      </c>
      <c r="DI2505">
        <v>14</v>
      </c>
      <c r="DJ2505">
        <v>15</v>
      </c>
      <c r="DK2505">
        <v>15</v>
      </c>
      <c r="DL2505">
        <v>15</v>
      </c>
      <c r="DM2505">
        <v>15</v>
      </c>
      <c r="DN2505">
        <v>15</v>
      </c>
      <c r="DO2505">
        <v>16</v>
      </c>
      <c r="DP2505">
        <v>15</v>
      </c>
      <c r="DQ2505">
        <v>15</v>
      </c>
      <c r="DR2505">
        <v>15</v>
      </c>
      <c r="DS2505">
        <v>15</v>
      </c>
      <c r="DT2505">
        <v>15</v>
      </c>
      <c r="DU2505">
        <v>15</v>
      </c>
      <c r="DV2505">
        <v>15</v>
      </c>
      <c r="DW2505">
        <v>15</v>
      </c>
      <c r="DX2505">
        <v>15</v>
      </c>
      <c r="DY2505">
        <v>15</v>
      </c>
      <c r="DZ2505">
        <v>15</v>
      </c>
      <c r="EA2505">
        <v>16</v>
      </c>
      <c r="EB2505">
        <v>16</v>
      </c>
      <c r="EC2505">
        <v>17</v>
      </c>
      <c r="ED2505">
        <v>17</v>
      </c>
      <c r="EE2505">
        <v>17</v>
      </c>
      <c r="EF2505">
        <v>18</v>
      </c>
      <c r="EG2505">
        <v>18</v>
      </c>
      <c r="EH2505">
        <v>18</v>
      </c>
      <c r="EI2505">
        <v>18</v>
      </c>
      <c r="EJ2505">
        <v>18</v>
      </c>
      <c r="EK2505">
        <v>18</v>
      </c>
      <c r="EL2505">
        <v>20</v>
      </c>
      <c r="EM2505">
        <v>20</v>
      </c>
      <c r="EN2505">
        <v>20</v>
      </c>
      <c r="EO2505">
        <v>20</v>
      </c>
      <c r="EP2505">
        <v>20</v>
      </c>
      <c r="EQ2505">
        <v>20</v>
      </c>
      <c r="ER2505">
        <v>20</v>
      </c>
      <c r="ES2505">
        <v>28</v>
      </c>
      <c r="ET2505">
        <v>30</v>
      </c>
      <c r="EU2505">
        <v>33</v>
      </c>
      <c r="EV2505">
        <v>33</v>
      </c>
      <c r="EW2505">
        <v>39</v>
      </c>
      <c r="EX2505">
        <v>41</v>
      </c>
      <c r="EY2505">
        <v>43</v>
      </c>
      <c r="EZ2505">
        <v>45</v>
      </c>
      <c r="FA2505">
        <v>49</v>
      </c>
      <c r="FB2505">
        <v>51</v>
      </c>
      <c r="FC2505">
        <v>52</v>
      </c>
      <c r="FD2505">
        <v>54</v>
      </c>
      <c r="FE2505">
        <v>58</v>
      </c>
      <c r="FF2505">
        <v>62</v>
      </c>
      <c r="FG2505">
        <v>68</v>
      </c>
      <c r="FH2505">
        <v>69</v>
      </c>
      <c r="FI2505">
        <v>70</v>
      </c>
      <c r="FJ2505">
        <v>73</v>
      </c>
      <c r="FK2505">
        <v>73</v>
      </c>
      <c r="FL2505">
        <v>81</v>
      </c>
      <c r="FM2505">
        <v>89</v>
      </c>
      <c r="FN2505">
        <v>91</v>
      </c>
      <c r="FO2505">
        <v>91</v>
      </c>
      <c r="FP2505">
        <v>94</v>
      </c>
      <c r="FQ2505">
        <v>98</v>
      </c>
      <c r="FR2505">
        <v>106</v>
      </c>
      <c r="FS2505">
        <v>111</v>
      </c>
      <c r="FT2505">
        <v>122</v>
      </c>
      <c r="FU2505">
        <v>122</v>
      </c>
      <c r="FV2505">
        <v>123</v>
      </c>
      <c r="FW2505">
        <v>133</v>
      </c>
      <c r="FX2505">
        <v>140</v>
      </c>
      <c r="FY2505">
        <v>143</v>
      </c>
      <c r="FZ2505">
        <v>143</v>
      </c>
      <c r="GA2505">
        <v>145</v>
      </c>
      <c r="GB2505">
        <v>145</v>
      </c>
      <c r="GC2505">
        <v>146</v>
      </c>
      <c r="GD2505">
        <v>151</v>
      </c>
      <c r="GE2505">
        <v>152</v>
      </c>
    </row>
    <row r="2506" spans="2:187" x14ac:dyDescent="0.55000000000000004">
      <c r="B2506" t="s">
        <v>575</v>
      </c>
      <c r="C2506">
        <v>35.016770899999997</v>
      </c>
      <c r="D2506">
        <v>-97.883398470000003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0</v>
      </c>
      <c r="BG2506">
        <v>0</v>
      </c>
      <c r="BH2506">
        <v>0</v>
      </c>
      <c r="BI2506">
        <v>0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1</v>
      </c>
      <c r="BP2506">
        <v>1</v>
      </c>
      <c r="BQ2506">
        <v>2</v>
      </c>
      <c r="BR2506">
        <v>2</v>
      </c>
      <c r="BS2506">
        <v>2</v>
      </c>
      <c r="BT2506">
        <v>2</v>
      </c>
      <c r="BU2506">
        <v>3</v>
      </c>
      <c r="BV2506">
        <v>2</v>
      </c>
      <c r="BW2506">
        <v>3</v>
      </c>
      <c r="BX2506">
        <v>3</v>
      </c>
      <c r="BY2506">
        <v>5</v>
      </c>
      <c r="BZ2506">
        <v>6</v>
      </c>
      <c r="CA2506">
        <v>7</v>
      </c>
      <c r="CB2506">
        <v>8</v>
      </c>
      <c r="CC2506">
        <v>9</v>
      </c>
      <c r="CD2506">
        <v>9</v>
      </c>
      <c r="CE2506">
        <v>9</v>
      </c>
      <c r="CF2506">
        <v>11</v>
      </c>
      <c r="CG2506">
        <v>11</v>
      </c>
      <c r="CH2506">
        <v>11</v>
      </c>
      <c r="CI2506">
        <v>11</v>
      </c>
      <c r="CJ2506">
        <v>12</v>
      </c>
      <c r="CK2506">
        <v>14</v>
      </c>
      <c r="CL2506">
        <v>16</v>
      </c>
      <c r="CM2506">
        <v>16</v>
      </c>
      <c r="CN2506">
        <v>16</v>
      </c>
      <c r="CO2506">
        <v>20</v>
      </c>
      <c r="CP2506">
        <v>23</v>
      </c>
      <c r="CQ2506">
        <v>23</v>
      </c>
      <c r="CR2506">
        <v>25</v>
      </c>
      <c r="CS2506">
        <v>31</v>
      </c>
      <c r="CT2506">
        <v>31</v>
      </c>
      <c r="CU2506">
        <v>34</v>
      </c>
      <c r="CV2506">
        <v>34</v>
      </c>
      <c r="CW2506">
        <v>34</v>
      </c>
      <c r="CX2506">
        <v>35</v>
      </c>
      <c r="CY2506">
        <v>35</v>
      </c>
      <c r="CZ2506">
        <v>36</v>
      </c>
      <c r="DA2506">
        <v>36</v>
      </c>
      <c r="DB2506">
        <v>38</v>
      </c>
      <c r="DC2506">
        <v>39</v>
      </c>
      <c r="DD2506">
        <v>40</v>
      </c>
      <c r="DE2506">
        <v>40</v>
      </c>
      <c r="DF2506">
        <v>41</v>
      </c>
      <c r="DG2506">
        <v>41</v>
      </c>
      <c r="DH2506">
        <v>42</v>
      </c>
      <c r="DI2506">
        <v>45</v>
      </c>
      <c r="DJ2506">
        <v>45</v>
      </c>
      <c r="DK2506">
        <v>46</v>
      </c>
      <c r="DL2506">
        <v>52</v>
      </c>
      <c r="DM2506">
        <v>54</v>
      </c>
      <c r="DN2506">
        <v>58</v>
      </c>
      <c r="DO2506">
        <v>60</v>
      </c>
      <c r="DP2506">
        <v>64</v>
      </c>
      <c r="DQ2506">
        <v>64</v>
      </c>
      <c r="DR2506">
        <v>64</v>
      </c>
      <c r="DS2506">
        <v>65</v>
      </c>
      <c r="DT2506">
        <v>68</v>
      </c>
      <c r="DU2506">
        <v>71</v>
      </c>
      <c r="DV2506">
        <v>72</v>
      </c>
      <c r="DW2506">
        <v>73</v>
      </c>
      <c r="DX2506">
        <v>76</v>
      </c>
      <c r="DY2506">
        <v>79</v>
      </c>
      <c r="DZ2506">
        <v>80</v>
      </c>
      <c r="EA2506">
        <v>83</v>
      </c>
      <c r="EB2506">
        <v>83</v>
      </c>
      <c r="EC2506">
        <v>85</v>
      </c>
      <c r="ED2506">
        <v>92</v>
      </c>
      <c r="EE2506">
        <v>92</v>
      </c>
      <c r="EF2506">
        <v>97</v>
      </c>
      <c r="EG2506">
        <v>99</v>
      </c>
      <c r="EH2506">
        <v>100</v>
      </c>
      <c r="EI2506">
        <v>104</v>
      </c>
      <c r="EJ2506">
        <v>107</v>
      </c>
      <c r="EK2506">
        <v>107</v>
      </c>
      <c r="EL2506">
        <v>115</v>
      </c>
      <c r="EM2506">
        <v>115</v>
      </c>
      <c r="EN2506">
        <v>115</v>
      </c>
      <c r="EO2506">
        <v>115</v>
      </c>
      <c r="EP2506">
        <v>115</v>
      </c>
      <c r="EQ2506">
        <v>116</v>
      </c>
      <c r="ER2506">
        <v>116</v>
      </c>
      <c r="ES2506">
        <v>117</v>
      </c>
      <c r="ET2506">
        <v>118</v>
      </c>
      <c r="EU2506">
        <v>118</v>
      </c>
      <c r="EV2506">
        <v>120</v>
      </c>
      <c r="EW2506">
        <v>122</v>
      </c>
      <c r="EX2506">
        <v>123</v>
      </c>
      <c r="EY2506">
        <v>123</v>
      </c>
      <c r="EZ2506">
        <v>125</v>
      </c>
      <c r="FA2506">
        <v>125</v>
      </c>
      <c r="FB2506">
        <v>125</v>
      </c>
      <c r="FC2506">
        <v>124</v>
      </c>
      <c r="FD2506">
        <v>126</v>
      </c>
      <c r="FE2506">
        <v>128</v>
      </c>
      <c r="FF2506">
        <v>130</v>
      </c>
      <c r="FG2506">
        <v>135</v>
      </c>
      <c r="FH2506">
        <v>138</v>
      </c>
      <c r="FI2506">
        <v>137</v>
      </c>
      <c r="FJ2506">
        <v>139</v>
      </c>
      <c r="FK2506">
        <v>144</v>
      </c>
      <c r="FL2506">
        <v>153</v>
      </c>
      <c r="FM2506">
        <v>169</v>
      </c>
      <c r="FN2506">
        <v>173</v>
      </c>
      <c r="FO2506">
        <v>198</v>
      </c>
      <c r="FP2506">
        <v>206</v>
      </c>
      <c r="FQ2506">
        <v>212</v>
      </c>
      <c r="FR2506">
        <v>224</v>
      </c>
      <c r="FS2506">
        <v>228</v>
      </c>
      <c r="FT2506">
        <v>236</v>
      </c>
      <c r="FU2506">
        <v>241</v>
      </c>
      <c r="FV2506">
        <v>241</v>
      </c>
      <c r="FW2506">
        <v>254</v>
      </c>
      <c r="FX2506">
        <v>264</v>
      </c>
      <c r="FY2506">
        <v>285</v>
      </c>
      <c r="FZ2506">
        <v>290</v>
      </c>
      <c r="GA2506">
        <v>302</v>
      </c>
      <c r="GB2506">
        <v>304</v>
      </c>
      <c r="GC2506">
        <v>304</v>
      </c>
      <c r="GD2506">
        <v>309</v>
      </c>
      <c r="GE2506">
        <v>325</v>
      </c>
    </row>
    <row r="2507" spans="2:187" x14ac:dyDescent="0.55000000000000004">
      <c r="B2507" t="s">
        <v>575</v>
      </c>
      <c r="C2507">
        <v>36.796297000000003</v>
      </c>
      <c r="D2507">
        <v>-97.786387649999995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2</v>
      </c>
      <c r="CH2507">
        <v>2</v>
      </c>
      <c r="CI2507">
        <v>2</v>
      </c>
      <c r="CJ2507">
        <v>2</v>
      </c>
      <c r="CK2507">
        <v>2</v>
      </c>
      <c r="CL2507">
        <v>2</v>
      </c>
      <c r="CM2507">
        <v>2</v>
      </c>
      <c r="CN2507">
        <v>2</v>
      </c>
      <c r="CO2507">
        <v>2</v>
      </c>
      <c r="CP2507">
        <v>2</v>
      </c>
      <c r="CQ2507">
        <v>2</v>
      </c>
      <c r="CR2507">
        <v>2</v>
      </c>
      <c r="CS2507">
        <v>2</v>
      </c>
      <c r="CT2507">
        <v>2</v>
      </c>
      <c r="CU2507">
        <v>2</v>
      </c>
      <c r="CV2507">
        <v>2</v>
      </c>
      <c r="CW2507">
        <v>2</v>
      </c>
      <c r="CX2507">
        <v>2</v>
      </c>
      <c r="CY2507">
        <v>2</v>
      </c>
      <c r="CZ2507">
        <v>2</v>
      </c>
      <c r="DA2507">
        <v>2</v>
      </c>
      <c r="DB2507">
        <v>2</v>
      </c>
      <c r="DC2507">
        <v>2</v>
      </c>
      <c r="DD2507">
        <v>2</v>
      </c>
      <c r="DE2507">
        <v>2</v>
      </c>
      <c r="DF2507">
        <v>2</v>
      </c>
      <c r="DG2507">
        <v>2</v>
      </c>
      <c r="DH2507">
        <v>2</v>
      </c>
      <c r="DI2507">
        <v>2</v>
      </c>
      <c r="DJ2507">
        <v>2</v>
      </c>
      <c r="DK2507">
        <v>2</v>
      </c>
      <c r="DL2507">
        <v>2</v>
      </c>
      <c r="DM2507">
        <v>2</v>
      </c>
      <c r="DN2507">
        <v>2</v>
      </c>
      <c r="DO2507">
        <v>2</v>
      </c>
      <c r="DP2507">
        <v>2</v>
      </c>
      <c r="DQ2507">
        <v>2</v>
      </c>
      <c r="DR2507">
        <v>2</v>
      </c>
      <c r="DS2507">
        <v>2</v>
      </c>
      <c r="DT2507">
        <v>2</v>
      </c>
      <c r="DU2507">
        <v>2</v>
      </c>
      <c r="DV2507">
        <v>2</v>
      </c>
      <c r="DW2507">
        <v>2</v>
      </c>
      <c r="DX2507">
        <v>2</v>
      </c>
      <c r="DY2507">
        <v>2</v>
      </c>
      <c r="DZ2507">
        <v>2</v>
      </c>
      <c r="EA2507">
        <v>2</v>
      </c>
      <c r="EB2507">
        <v>2</v>
      </c>
      <c r="EC2507">
        <v>2</v>
      </c>
      <c r="ED2507">
        <v>2</v>
      </c>
      <c r="EE2507">
        <v>2</v>
      </c>
      <c r="EF2507">
        <v>2</v>
      </c>
      <c r="EG2507">
        <v>2</v>
      </c>
      <c r="EH2507">
        <v>2</v>
      </c>
      <c r="EI2507">
        <v>2</v>
      </c>
      <c r="EJ2507">
        <v>2</v>
      </c>
      <c r="EK2507">
        <v>2</v>
      </c>
      <c r="EL2507">
        <v>2</v>
      </c>
      <c r="EM2507">
        <v>2</v>
      </c>
      <c r="EN2507">
        <v>2</v>
      </c>
      <c r="EO2507">
        <v>2</v>
      </c>
      <c r="EP2507">
        <v>2</v>
      </c>
      <c r="EQ2507">
        <v>2</v>
      </c>
      <c r="ER2507">
        <v>2</v>
      </c>
      <c r="ES2507">
        <v>2</v>
      </c>
      <c r="ET2507">
        <v>2</v>
      </c>
      <c r="EU2507">
        <v>2</v>
      </c>
      <c r="EV2507">
        <v>2</v>
      </c>
      <c r="EW2507">
        <v>2</v>
      </c>
      <c r="EX2507">
        <v>2</v>
      </c>
      <c r="EY2507">
        <v>2</v>
      </c>
      <c r="EZ2507">
        <v>2</v>
      </c>
      <c r="FA2507">
        <v>2</v>
      </c>
      <c r="FB2507">
        <v>2</v>
      </c>
      <c r="FC2507">
        <v>2</v>
      </c>
      <c r="FD2507">
        <v>2</v>
      </c>
      <c r="FE2507">
        <v>2</v>
      </c>
      <c r="FF2507">
        <v>2</v>
      </c>
      <c r="FG2507">
        <v>2</v>
      </c>
      <c r="FH2507">
        <v>2</v>
      </c>
      <c r="FI2507">
        <v>2</v>
      </c>
      <c r="FJ2507">
        <v>2</v>
      </c>
      <c r="FK2507">
        <v>2</v>
      </c>
      <c r="FL2507">
        <v>2</v>
      </c>
      <c r="FM2507">
        <v>2</v>
      </c>
      <c r="FN2507">
        <v>2</v>
      </c>
      <c r="FO2507">
        <v>2</v>
      </c>
      <c r="FP2507">
        <v>2</v>
      </c>
      <c r="FQ2507">
        <v>2</v>
      </c>
      <c r="FR2507">
        <v>2</v>
      </c>
      <c r="FS2507">
        <v>2</v>
      </c>
      <c r="FT2507">
        <v>2</v>
      </c>
      <c r="FU2507">
        <v>2</v>
      </c>
      <c r="FV2507">
        <v>3</v>
      </c>
      <c r="FW2507">
        <v>3</v>
      </c>
      <c r="FX2507">
        <v>3</v>
      </c>
      <c r="FY2507">
        <v>3</v>
      </c>
      <c r="FZ2507">
        <v>3</v>
      </c>
      <c r="GA2507">
        <v>4</v>
      </c>
      <c r="GB2507">
        <v>4</v>
      </c>
      <c r="GC2507">
        <v>5</v>
      </c>
      <c r="GD2507">
        <v>5</v>
      </c>
      <c r="GE2507">
        <v>5</v>
      </c>
    </row>
    <row r="2508" spans="2:187" x14ac:dyDescent="0.55000000000000004">
      <c r="B2508" t="s">
        <v>575</v>
      </c>
      <c r="C2508">
        <v>34.935358010000002</v>
      </c>
      <c r="D2508">
        <v>-99.560561199999995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2</v>
      </c>
      <c r="BX2508">
        <v>2</v>
      </c>
      <c r="BY2508">
        <v>5</v>
      </c>
      <c r="BZ2508">
        <v>6</v>
      </c>
      <c r="CA2508">
        <v>25</v>
      </c>
      <c r="CB2508">
        <v>26</v>
      </c>
      <c r="CC2508">
        <v>31</v>
      </c>
      <c r="CD2508">
        <v>32</v>
      </c>
      <c r="CE2508">
        <v>37</v>
      </c>
      <c r="CF2508">
        <v>46</v>
      </c>
      <c r="CG2508">
        <v>48</v>
      </c>
      <c r="CH2508">
        <v>49</v>
      </c>
      <c r="CI2508">
        <v>50</v>
      </c>
      <c r="CJ2508">
        <v>49</v>
      </c>
      <c r="CK2508">
        <v>50</v>
      </c>
      <c r="CL2508">
        <v>50</v>
      </c>
      <c r="CM2508">
        <v>50</v>
      </c>
      <c r="CN2508">
        <v>50</v>
      </c>
      <c r="CO2508">
        <v>55</v>
      </c>
      <c r="CP2508">
        <v>57</v>
      </c>
      <c r="CQ2508">
        <v>57</v>
      </c>
      <c r="CR2508">
        <v>61</v>
      </c>
      <c r="CS2508">
        <v>63</v>
      </c>
      <c r="CT2508">
        <v>64</v>
      </c>
      <c r="CU2508">
        <v>64</v>
      </c>
      <c r="CV2508">
        <v>64</v>
      </c>
      <c r="CW2508">
        <v>64</v>
      </c>
      <c r="CX2508">
        <v>64</v>
      </c>
      <c r="CY2508">
        <v>64</v>
      </c>
      <c r="CZ2508">
        <v>65</v>
      </c>
      <c r="DA2508">
        <v>65</v>
      </c>
      <c r="DB2508">
        <v>65</v>
      </c>
      <c r="DC2508">
        <v>65</v>
      </c>
      <c r="DD2508">
        <v>65</v>
      </c>
      <c r="DE2508">
        <v>65</v>
      </c>
      <c r="DF2508">
        <v>65</v>
      </c>
      <c r="DG2508">
        <v>65</v>
      </c>
      <c r="DH2508">
        <v>65</v>
      </c>
      <c r="DI2508">
        <v>65</v>
      </c>
      <c r="DJ2508">
        <v>65</v>
      </c>
      <c r="DK2508">
        <v>65</v>
      </c>
      <c r="DL2508">
        <v>66</v>
      </c>
      <c r="DM2508">
        <v>66</v>
      </c>
      <c r="DN2508">
        <v>66</v>
      </c>
      <c r="DO2508">
        <v>66</v>
      </c>
      <c r="DP2508">
        <v>66</v>
      </c>
      <c r="DQ2508">
        <v>66</v>
      </c>
      <c r="DR2508">
        <v>66</v>
      </c>
      <c r="DS2508">
        <v>66</v>
      </c>
      <c r="DT2508">
        <v>66</v>
      </c>
      <c r="DU2508">
        <v>66</v>
      </c>
      <c r="DV2508">
        <v>66</v>
      </c>
      <c r="DW2508">
        <v>66</v>
      </c>
      <c r="DX2508">
        <v>66</v>
      </c>
      <c r="DY2508">
        <v>66</v>
      </c>
      <c r="DZ2508">
        <v>66</v>
      </c>
      <c r="EA2508">
        <v>66</v>
      </c>
      <c r="EB2508">
        <v>66</v>
      </c>
      <c r="EC2508">
        <v>66</v>
      </c>
      <c r="ED2508">
        <v>66</v>
      </c>
      <c r="EE2508">
        <v>66</v>
      </c>
      <c r="EF2508">
        <v>66</v>
      </c>
      <c r="EG2508">
        <v>66</v>
      </c>
      <c r="EH2508">
        <v>66</v>
      </c>
      <c r="EI2508">
        <v>66</v>
      </c>
      <c r="EJ2508">
        <v>66</v>
      </c>
      <c r="EK2508">
        <v>66</v>
      </c>
      <c r="EL2508">
        <v>66</v>
      </c>
      <c r="EM2508">
        <v>66</v>
      </c>
      <c r="EN2508">
        <v>66</v>
      </c>
      <c r="EO2508">
        <v>66</v>
      </c>
      <c r="EP2508">
        <v>66</v>
      </c>
      <c r="EQ2508">
        <v>66</v>
      </c>
      <c r="ER2508">
        <v>66</v>
      </c>
      <c r="ES2508">
        <v>66</v>
      </c>
      <c r="ET2508">
        <v>66</v>
      </c>
      <c r="EU2508">
        <v>66</v>
      </c>
      <c r="EV2508">
        <v>66</v>
      </c>
      <c r="EW2508">
        <v>66</v>
      </c>
      <c r="EX2508">
        <v>66</v>
      </c>
      <c r="EY2508">
        <v>66</v>
      </c>
      <c r="EZ2508">
        <v>66</v>
      </c>
      <c r="FA2508">
        <v>66</v>
      </c>
      <c r="FB2508">
        <v>66</v>
      </c>
      <c r="FC2508">
        <v>66</v>
      </c>
      <c r="FD2508">
        <v>66</v>
      </c>
      <c r="FE2508">
        <v>66</v>
      </c>
      <c r="FF2508">
        <v>66</v>
      </c>
      <c r="FG2508">
        <v>66</v>
      </c>
      <c r="FH2508">
        <v>66</v>
      </c>
      <c r="FI2508">
        <v>66</v>
      </c>
      <c r="FJ2508">
        <v>66</v>
      </c>
      <c r="FK2508">
        <v>66</v>
      </c>
      <c r="FL2508">
        <v>66</v>
      </c>
      <c r="FM2508">
        <v>66</v>
      </c>
      <c r="FN2508">
        <v>66</v>
      </c>
      <c r="FO2508">
        <v>66</v>
      </c>
      <c r="FP2508">
        <v>66</v>
      </c>
      <c r="FQ2508">
        <v>67</v>
      </c>
      <c r="FR2508">
        <v>67</v>
      </c>
      <c r="FS2508">
        <v>68</v>
      </c>
      <c r="FT2508">
        <v>68</v>
      </c>
      <c r="FU2508">
        <v>68</v>
      </c>
      <c r="FV2508">
        <v>68</v>
      </c>
      <c r="FW2508">
        <v>69</v>
      </c>
      <c r="FX2508">
        <v>71</v>
      </c>
      <c r="FY2508">
        <v>71</v>
      </c>
      <c r="FZ2508">
        <v>70</v>
      </c>
      <c r="GA2508">
        <v>71</v>
      </c>
      <c r="GB2508">
        <v>71</v>
      </c>
      <c r="GC2508">
        <v>71</v>
      </c>
      <c r="GD2508">
        <v>71</v>
      </c>
      <c r="GE2508">
        <v>72</v>
      </c>
    </row>
    <row r="2509" spans="2:187" x14ac:dyDescent="0.55000000000000004">
      <c r="B2509" t="s">
        <v>575</v>
      </c>
      <c r="C2509">
        <v>34.744013500000001</v>
      </c>
      <c r="D2509">
        <v>-99.847416519999996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  <c r="EK2509">
        <v>0</v>
      </c>
      <c r="EL2509">
        <v>0</v>
      </c>
      <c r="EM2509">
        <v>0</v>
      </c>
      <c r="EN2509">
        <v>0</v>
      </c>
      <c r="EO2509">
        <v>0</v>
      </c>
      <c r="EP2509">
        <v>0</v>
      </c>
      <c r="EQ2509">
        <v>0</v>
      </c>
      <c r="ER2509">
        <v>0</v>
      </c>
      <c r="ES2509">
        <v>0</v>
      </c>
      <c r="ET2509">
        <v>0</v>
      </c>
      <c r="EU2509">
        <v>0</v>
      </c>
      <c r="EV2509">
        <v>1</v>
      </c>
      <c r="EW2509">
        <v>1</v>
      </c>
      <c r="EX2509">
        <v>1</v>
      </c>
      <c r="EY2509">
        <v>1</v>
      </c>
      <c r="EZ2509">
        <v>1</v>
      </c>
      <c r="FA2509">
        <v>1</v>
      </c>
      <c r="FB2509">
        <v>1</v>
      </c>
      <c r="FC2509">
        <v>1</v>
      </c>
      <c r="FD2509">
        <v>1</v>
      </c>
      <c r="FE2509">
        <v>1</v>
      </c>
      <c r="FF2509">
        <v>1</v>
      </c>
      <c r="FG2509">
        <v>1</v>
      </c>
      <c r="FH2509">
        <v>1</v>
      </c>
      <c r="FI2509">
        <v>1</v>
      </c>
      <c r="FJ2509">
        <v>1</v>
      </c>
      <c r="FK2509">
        <v>1</v>
      </c>
      <c r="FL2509">
        <v>1</v>
      </c>
      <c r="FM2509">
        <v>2</v>
      </c>
      <c r="FN2509">
        <v>2</v>
      </c>
      <c r="FO2509">
        <v>2</v>
      </c>
      <c r="FP2509">
        <v>3</v>
      </c>
      <c r="FQ2509">
        <v>3</v>
      </c>
      <c r="FR2509">
        <v>3</v>
      </c>
      <c r="FS2509">
        <v>3</v>
      </c>
      <c r="FT2509">
        <v>3</v>
      </c>
      <c r="FU2509">
        <v>3</v>
      </c>
      <c r="FV2509">
        <v>3</v>
      </c>
      <c r="FW2509">
        <v>3</v>
      </c>
      <c r="FX2509">
        <v>4</v>
      </c>
      <c r="FY2509">
        <v>4</v>
      </c>
      <c r="FZ2509">
        <v>4</v>
      </c>
      <c r="GA2509">
        <v>4</v>
      </c>
      <c r="GB2509">
        <v>4</v>
      </c>
      <c r="GC2509">
        <v>4</v>
      </c>
      <c r="GD2509">
        <v>4</v>
      </c>
      <c r="GE2509">
        <v>4</v>
      </c>
    </row>
    <row r="2510" spans="2:187" x14ac:dyDescent="0.55000000000000004">
      <c r="B2510" t="s">
        <v>575</v>
      </c>
      <c r="C2510">
        <v>36.78836519</v>
      </c>
      <c r="D2510">
        <v>-99.667980400000005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1</v>
      </c>
      <c r="CP2510">
        <v>1</v>
      </c>
      <c r="CQ2510">
        <v>1</v>
      </c>
      <c r="CR2510">
        <v>1</v>
      </c>
      <c r="CS2510">
        <v>1</v>
      </c>
      <c r="CT2510">
        <v>1</v>
      </c>
      <c r="CU2510">
        <v>1</v>
      </c>
      <c r="CV2510">
        <v>1</v>
      </c>
      <c r="CW2510">
        <v>1</v>
      </c>
      <c r="CX2510">
        <v>1</v>
      </c>
      <c r="CY2510">
        <v>1</v>
      </c>
      <c r="CZ2510">
        <v>1</v>
      </c>
      <c r="DA2510">
        <v>1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1</v>
      </c>
      <c r="DL2510">
        <v>1</v>
      </c>
      <c r="DM2510">
        <v>1</v>
      </c>
      <c r="DN2510">
        <v>1</v>
      </c>
      <c r="DO2510">
        <v>1</v>
      </c>
      <c r="DP2510">
        <v>1</v>
      </c>
      <c r="DQ2510">
        <v>1</v>
      </c>
      <c r="DR2510">
        <v>1</v>
      </c>
      <c r="DS2510">
        <v>1</v>
      </c>
      <c r="DT2510">
        <v>1</v>
      </c>
      <c r="DU2510">
        <v>1</v>
      </c>
      <c r="DV2510">
        <v>1</v>
      </c>
      <c r="DW2510">
        <v>1</v>
      </c>
      <c r="DX2510">
        <v>1</v>
      </c>
      <c r="DY2510">
        <v>1</v>
      </c>
      <c r="DZ2510">
        <v>1</v>
      </c>
      <c r="EA2510">
        <v>1</v>
      </c>
      <c r="EB2510">
        <v>1</v>
      </c>
      <c r="EC2510">
        <v>1</v>
      </c>
      <c r="ED2510">
        <v>1</v>
      </c>
      <c r="EE2510">
        <v>1</v>
      </c>
      <c r="EF2510">
        <v>1</v>
      </c>
      <c r="EG2510">
        <v>1</v>
      </c>
      <c r="EH2510">
        <v>1</v>
      </c>
      <c r="EI2510">
        <v>1</v>
      </c>
      <c r="EJ2510">
        <v>1</v>
      </c>
      <c r="EK2510">
        <v>1</v>
      </c>
      <c r="EL2510">
        <v>1</v>
      </c>
      <c r="EM2510">
        <v>1</v>
      </c>
      <c r="EN2510">
        <v>1</v>
      </c>
      <c r="EO2510">
        <v>1</v>
      </c>
      <c r="EP2510">
        <v>1</v>
      </c>
      <c r="EQ2510">
        <v>1</v>
      </c>
      <c r="ER2510">
        <v>1</v>
      </c>
      <c r="ES2510">
        <v>1</v>
      </c>
      <c r="ET2510">
        <v>1</v>
      </c>
      <c r="EU2510">
        <v>1</v>
      </c>
      <c r="EV2510">
        <v>1</v>
      </c>
      <c r="EW2510">
        <v>1</v>
      </c>
      <c r="EX2510">
        <v>1</v>
      </c>
      <c r="EY2510">
        <v>1</v>
      </c>
      <c r="EZ2510">
        <v>1</v>
      </c>
      <c r="FA2510">
        <v>1</v>
      </c>
      <c r="FB2510">
        <v>1</v>
      </c>
      <c r="FC2510">
        <v>1</v>
      </c>
      <c r="FD2510">
        <v>1</v>
      </c>
      <c r="FE2510">
        <v>1</v>
      </c>
      <c r="FF2510">
        <v>1</v>
      </c>
      <c r="FG2510">
        <v>1</v>
      </c>
      <c r="FH2510">
        <v>1</v>
      </c>
      <c r="FI2510">
        <v>1</v>
      </c>
      <c r="FJ2510">
        <v>1</v>
      </c>
      <c r="FK2510">
        <v>1</v>
      </c>
      <c r="FL2510">
        <v>1</v>
      </c>
      <c r="FM2510">
        <v>1</v>
      </c>
      <c r="FN2510">
        <v>1</v>
      </c>
      <c r="FO2510">
        <v>1</v>
      </c>
      <c r="FP2510">
        <v>1</v>
      </c>
      <c r="FQ2510">
        <v>1</v>
      </c>
      <c r="FR2510">
        <v>1</v>
      </c>
      <c r="FS2510">
        <v>1</v>
      </c>
      <c r="FT2510">
        <v>1</v>
      </c>
      <c r="FU2510">
        <v>1</v>
      </c>
      <c r="FV2510">
        <v>1</v>
      </c>
      <c r="FW2510">
        <v>2</v>
      </c>
      <c r="FX2510">
        <v>2</v>
      </c>
      <c r="FY2510">
        <v>2</v>
      </c>
      <c r="FZ2510">
        <v>2</v>
      </c>
      <c r="GA2510">
        <v>2</v>
      </c>
      <c r="GB2510">
        <v>2</v>
      </c>
      <c r="GC2510">
        <v>2</v>
      </c>
      <c r="GD2510">
        <v>2</v>
      </c>
      <c r="GE2510">
        <v>2</v>
      </c>
    </row>
    <row r="2511" spans="2:187" x14ac:dyDescent="0.55000000000000004">
      <c r="B2511" t="s">
        <v>575</v>
      </c>
      <c r="C2511">
        <v>35.222575999999997</v>
      </c>
      <c r="D2511">
        <v>-95.115133060000005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2</v>
      </c>
      <c r="CP2511">
        <v>2</v>
      </c>
      <c r="CQ2511">
        <v>3</v>
      </c>
      <c r="CR2511">
        <v>3</v>
      </c>
      <c r="CS2511">
        <v>3</v>
      </c>
      <c r="CT2511">
        <v>3</v>
      </c>
      <c r="CU2511">
        <v>3</v>
      </c>
      <c r="CV2511">
        <v>5</v>
      </c>
      <c r="CW2511">
        <v>5</v>
      </c>
      <c r="CX2511">
        <v>5</v>
      </c>
      <c r="CY2511">
        <v>4</v>
      </c>
      <c r="CZ2511">
        <v>4</v>
      </c>
      <c r="DA2511">
        <v>4</v>
      </c>
      <c r="DB2511">
        <v>5</v>
      </c>
      <c r="DC2511">
        <v>5</v>
      </c>
      <c r="DD2511">
        <v>5</v>
      </c>
      <c r="DE2511">
        <v>5</v>
      </c>
      <c r="DF2511">
        <v>5</v>
      </c>
      <c r="DG2511">
        <v>5</v>
      </c>
      <c r="DH2511">
        <v>5</v>
      </c>
      <c r="DI2511">
        <v>5</v>
      </c>
      <c r="DJ2511">
        <v>5</v>
      </c>
      <c r="DK2511">
        <v>5</v>
      </c>
      <c r="DL2511">
        <v>5</v>
      </c>
      <c r="DM2511">
        <v>5</v>
      </c>
      <c r="DN2511">
        <v>5</v>
      </c>
      <c r="DO2511">
        <v>5</v>
      </c>
      <c r="DP2511">
        <v>5</v>
      </c>
      <c r="DQ2511">
        <v>5</v>
      </c>
      <c r="DR2511">
        <v>5</v>
      </c>
      <c r="DS2511">
        <v>5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  <c r="EK2511">
        <v>6</v>
      </c>
      <c r="EL2511">
        <v>6</v>
      </c>
      <c r="EM2511">
        <v>6</v>
      </c>
      <c r="EN2511">
        <v>6</v>
      </c>
      <c r="EO2511">
        <v>6</v>
      </c>
      <c r="EP2511">
        <v>6</v>
      </c>
      <c r="EQ2511">
        <v>6</v>
      </c>
      <c r="ER2511">
        <v>6</v>
      </c>
      <c r="ES2511">
        <v>6</v>
      </c>
      <c r="ET2511">
        <v>6</v>
      </c>
      <c r="EU2511">
        <v>6</v>
      </c>
      <c r="EV2511">
        <v>6</v>
      </c>
      <c r="EW2511">
        <v>7</v>
      </c>
      <c r="EX2511">
        <v>7</v>
      </c>
      <c r="EY2511">
        <v>7</v>
      </c>
      <c r="EZ2511">
        <v>7</v>
      </c>
      <c r="FA2511">
        <v>7</v>
      </c>
      <c r="FB2511">
        <v>7</v>
      </c>
      <c r="FC2511">
        <v>7</v>
      </c>
      <c r="FD2511">
        <v>7</v>
      </c>
      <c r="FE2511">
        <v>8</v>
      </c>
      <c r="FF2511">
        <v>8</v>
      </c>
      <c r="FG2511">
        <v>8</v>
      </c>
      <c r="FH2511">
        <v>9</v>
      </c>
      <c r="FI2511">
        <v>10</v>
      </c>
      <c r="FJ2511">
        <v>10</v>
      </c>
      <c r="FK2511">
        <v>9</v>
      </c>
      <c r="FL2511">
        <v>11</v>
      </c>
      <c r="FM2511">
        <v>12</v>
      </c>
      <c r="FN2511">
        <v>12</v>
      </c>
      <c r="FO2511">
        <v>13</v>
      </c>
      <c r="FP2511">
        <v>13</v>
      </c>
      <c r="FQ2511">
        <v>15</v>
      </c>
      <c r="FR2511">
        <v>16</v>
      </c>
      <c r="FS2511">
        <v>16</v>
      </c>
      <c r="FT2511">
        <v>16</v>
      </c>
      <c r="FU2511">
        <v>16</v>
      </c>
      <c r="FV2511">
        <v>16</v>
      </c>
      <c r="FW2511">
        <v>17</v>
      </c>
      <c r="FX2511">
        <v>19</v>
      </c>
      <c r="FY2511">
        <v>19</v>
      </c>
      <c r="FZ2511">
        <v>20</v>
      </c>
      <c r="GA2511">
        <v>21</v>
      </c>
      <c r="GB2511">
        <v>21</v>
      </c>
      <c r="GC2511">
        <v>21</v>
      </c>
      <c r="GD2511">
        <v>22</v>
      </c>
      <c r="GE2511">
        <v>23</v>
      </c>
    </row>
    <row r="2512" spans="2:187" x14ac:dyDescent="0.55000000000000004">
      <c r="B2512" t="s">
        <v>575</v>
      </c>
      <c r="C2512">
        <v>35.049125689999997</v>
      </c>
      <c r="D2512">
        <v>-96.249211450000004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1</v>
      </c>
      <c r="ED2512">
        <v>1</v>
      </c>
      <c r="EE2512">
        <v>1</v>
      </c>
      <c r="EF2512">
        <v>1</v>
      </c>
      <c r="EG2512">
        <v>3</v>
      </c>
      <c r="EH2512">
        <v>3</v>
      </c>
      <c r="EI2512">
        <v>3</v>
      </c>
      <c r="EJ2512">
        <v>3</v>
      </c>
      <c r="EK2512">
        <v>3</v>
      </c>
      <c r="EL2512">
        <v>3</v>
      </c>
      <c r="EM2512">
        <v>3</v>
      </c>
      <c r="EN2512">
        <v>3</v>
      </c>
      <c r="EO2512">
        <v>3</v>
      </c>
      <c r="EP2512">
        <v>3</v>
      </c>
      <c r="EQ2512">
        <v>3</v>
      </c>
      <c r="ER2512">
        <v>3</v>
      </c>
      <c r="ES2512">
        <v>3</v>
      </c>
      <c r="ET2512">
        <v>3</v>
      </c>
      <c r="EU2512">
        <v>3</v>
      </c>
      <c r="EV2512">
        <v>3</v>
      </c>
      <c r="EW2512">
        <v>3</v>
      </c>
      <c r="EX2512">
        <v>3</v>
      </c>
      <c r="EY2512">
        <v>3</v>
      </c>
      <c r="EZ2512">
        <v>5</v>
      </c>
      <c r="FA2512">
        <v>5</v>
      </c>
      <c r="FB2512">
        <v>5</v>
      </c>
      <c r="FC2512">
        <v>6</v>
      </c>
      <c r="FD2512">
        <v>6</v>
      </c>
      <c r="FE2512">
        <v>7</v>
      </c>
      <c r="FF2512">
        <v>7</v>
      </c>
      <c r="FG2512">
        <v>10</v>
      </c>
      <c r="FH2512">
        <v>10</v>
      </c>
      <c r="FI2512">
        <v>10</v>
      </c>
      <c r="FJ2512">
        <v>11</v>
      </c>
      <c r="FK2512">
        <v>11</v>
      </c>
      <c r="FL2512">
        <v>13</v>
      </c>
      <c r="FM2512">
        <v>13</v>
      </c>
      <c r="FN2512">
        <v>13</v>
      </c>
      <c r="FO2512">
        <v>13</v>
      </c>
      <c r="FP2512">
        <v>13</v>
      </c>
      <c r="FQ2512">
        <v>13</v>
      </c>
      <c r="FR2512">
        <v>13</v>
      </c>
      <c r="FS2512">
        <v>14</v>
      </c>
      <c r="FT2512">
        <v>14</v>
      </c>
      <c r="FU2512">
        <v>14</v>
      </c>
      <c r="FV2512">
        <v>14</v>
      </c>
      <c r="FW2512">
        <v>15</v>
      </c>
      <c r="FX2512">
        <v>16</v>
      </c>
      <c r="FY2512">
        <v>17</v>
      </c>
      <c r="FZ2512">
        <v>20</v>
      </c>
      <c r="GA2512">
        <v>22</v>
      </c>
      <c r="GB2512">
        <v>22</v>
      </c>
      <c r="GC2512">
        <v>22</v>
      </c>
      <c r="GD2512">
        <v>22</v>
      </c>
      <c r="GE2512">
        <v>25</v>
      </c>
    </row>
    <row r="2513" spans="2:187" x14ac:dyDescent="0.55000000000000004">
      <c r="B2513" t="s">
        <v>575</v>
      </c>
      <c r="C2513">
        <v>34.58781741</v>
      </c>
      <c r="D2513">
        <v>-99.411387840000003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1</v>
      </c>
      <c r="BD2513">
        <v>1</v>
      </c>
      <c r="BE2513">
        <v>1</v>
      </c>
      <c r="BF2513">
        <v>1</v>
      </c>
      <c r="BG2513">
        <v>1</v>
      </c>
      <c r="BH2513">
        <v>1</v>
      </c>
      <c r="BI2513">
        <v>1</v>
      </c>
      <c r="BJ2513">
        <v>1</v>
      </c>
      <c r="BK2513">
        <v>1</v>
      </c>
      <c r="BL2513">
        <v>1</v>
      </c>
      <c r="BM2513">
        <v>1</v>
      </c>
      <c r="BN2513">
        <v>1</v>
      </c>
      <c r="BO2513">
        <v>1</v>
      </c>
      <c r="BP2513">
        <v>1</v>
      </c>
      <c r="BQ2513">
        <v>1</v>
      </c>
      <c r="BR2513">
        <v>1</v>
      </c>
      <c r="BS2513">
        <v>1</v>
      </c>
      <c r="BT2513">
        <v>1</v>
      </c>
      <c r="BU2513">
        <v>1</v>
      </c>
      <c r="BV2513">
        <v>1</v>
      </c>
      <c r="BW2513">
        <v>2</v>
      </c>
      <c r="BX2513">
        <v>2</v>
      </c>
      <c r="BY2513">
        <v>4</v>
      </c>
      <c r="BZ2513">
        <v>4</v>
      </c>
      <c r="CA2513">
        <v>4</v>
      </c>
      <c r="CB2513">
        <v>4</v>
      </c>
      <c r="CC2513">
        <v>6</v>
      </c>
      <c r="CD2513">
        <v>6</v>
      </c>
      <c r="CE2513">
        <v>6</v>
      </c>
      <c r="CF2513">
        <v>6</v>
      </c>
      <c r="CG2513">
        <v>7</v>
      </c>
      <c r="CH2513">
        <v>7</v>
      </c>
      <c r="CI2513">
        <v>7</v>
      </c>
      <c r="CJ2513">
        <v>7</v>
      </c>
      <c r="CK2513">
        <v>6</v>
      </c>
      <c r="CL2513">
        <v>6</v>
      </c>
      <c r="CM2513">
        <v>6</v>
      </c>
      <c r="CN2513">
        <v>6</v>
      </c>
      <c r="CO2513">
        <v>6</v>
      </c>
      <c r="CP2513">
        <v>6</v>
      </c>
      <c r="CQ2513">
        <v>8</v>
      </c>
      <c r="CR2513">
        <v>8</v>
      </c>
      <c r="CS2513">
        <v>13</v>
      </c>
      <c r="CT2513">
        <v>13</v>
      </c>
      <c r="CU2513">
        <v>14</v>
      </c>
      <c r="CV2513">
        <v>15</v>
      </c>
      <c r="CW2513">
        <v>15</v>
      </c>
      <c r="CX2513">
        <v>15</v>
      </c>
      <c r="CY2513">
        <v>15</v>
      </c>
      <c r="CZ2513">
        <v>15</v>
      </c>
      <c r="DA2513">
        <v>16</v>
      </c>
      <c r="DB2513">
        <v>16</v>
      </c>
      <c r="DC2513">
        <v>17</v>
      </c>
      <c r="DD2513">
        <v>17</v>
      </c>
      <c r="DE2513">
        <v>18</v>
      </c>
      <c r="DF2513">
        <v>19</v>
      </c>
      <c r="DG2513">
        <v>19</v>
      </c>
      <c r="DH2513">
        <v>19</v>
      </c>
      <c r="DI2513">
        <v>19</v>
      </c>
      <c r="DJ2513">
        <v>19</v>
      </c>
      <c r="DK2513">
        <v>19</v>
      </c>
      <c r="DL2513">
        <v>20</v>
      </c>
      <c r="DM2513">
        <v>20</v>
      </c>
      <c r="DN2513">
        <v>21</v>
      </c>
      <c r="DO2513">
        <v>21</v>
      </c>
      <c r="DP2513">
        <v>21</v>
      </c>
      <c r="DQ2513">
        <v>21</v>
      </c>
      <c r="DR2513">
        <v>21</v>
      </c>
      <c r="DS2513">
        <v>21</v>
      </c>
      <c r="DT2513">
        <v>21</v>
      </c>
      <c r="DU2513">
        <v>21</v>
      </c>
      <c r="DV2513">
        <v>21</v>
      </c>
      <c r="DW2513">
        <v>21</v>
      </c>
      <c r="DX2513">
        <v>21</v>
      </c>
      <c r="DY2513">
        <v>23</v>
      </c>
      <c r="DZ2513">
        <v>24</v>
      </c>
      <c r="EA2513">
        <v>24</v>
      </c>
      <c r="EB2513">
        <v>24</v>
      </c>
      <c r="EC2513">
        <v>24</v>
      </c>
      <c r="ED2513">
        <v>27</v>
      </c>
      <c r="EE2513">
        <v>27</v>
      </c>
      <c r="EF2513">
        <v>27</v>
      </c>
      <c r="EG2513">
        <v>27</v>
      </c>
      <c r="EH2513">
        <v>27</v>
      </c>
      <c r="EI2513">
        <v>27</v>
      </c>
      <c r="EJ2513">
        <v>27</v>
      </c>
      <c r="EK2513">
        <v>27</v>
      </c>
      <c r="EL2513">
        <v>28</v>
      </c>
      <c r="EM2513">
        <v>28</v>
      </c>
      <c r="EN2513">
        <v>29</v>
      </c>
      <c r="EO2513">
        <v>30</v>
      </c>
      <c r="EP2513">
        <v>30</v>
      </c>
      <c r="EQ2513">
        <v>32</v>
      </c>
      <c r="ER2513">
        <v>30</v>
      </c>
      <c r="ES2513">
        <v>30</v>
      </c>
      <c r="ET2513">
        <v>30</v>
      </c>
      <c r="EU2513">
        <v>32</v>
      </c>
      <c r="EV2513">
        <v>32</v>
      </c>
      <c r="EW2513">
        <v>32</v>
      </c>
      <c r="EX2513">
        <v>32</v>
      </c>
      <c r="EY2513">
        <v>32</v>
      </c>
      <c r="EZ2513">
        <v>32</v>
      </c>
      <c r="FA2513">
        <v>34</v>
      </c>
      <c r="FB2513">
        <v>34</v>
      </c>
      <c r="FC2513">
        <v>33</v>
      </c>
      <c r="FD2513">
        <v>34</v>
      </c>
      <c r="FE2513">
        <v>35</v>
      </c>
      <c r="FF2513">
        <v>35</v>
      </c>
      <c r="FG2513">
        <v>35</v>
      </c>
      <c r="FH2513">
        <v>35</v>
      </c>
      <c r="FI2513">
        <v>38</v>
      </c>
      <c r="FJ2513">
        <v>38</v>
      </c>
      <c r="FK2513">
        <v>38</v>
      </c>
      <c r="FL2513">
        <v>43</v>
      </c>
      <c r="FM2513">
        <v>47</v>
      </c>
      <c r="FN2513">
        <v>48</v>
      </c>
      <c r="FO2513">
        <v>48</v>
      </c>
      <c r="FP2513">
        <v>53</v>
      </c>
      <c r="FQ2513">
        <v>54</v>
      </c>
      <c r="FR2513">
        <v>54</v>
      </c>
      <c r="FS2513">
        <v>55</v>
      </c>
      <c r="FT2513">
        <v>57</v>
      </c>
      <c r="FU2513">
        <v>57</v>
      </c>
      <c r="FV2513">
        <v>57</v>
      </c>
      <c r="FW2513">
        <v>72</v>
      </c>
      <c r="FX2513">
        <v>128</v>
      </c>
      <c r="FY2513">
        <v>166</v>
      </c>
      <c r="FZ2513">
        <v>169</v>
      </c>
      <c r="GA2513">
        <v>211</v>
      </c>
      <c r="GB2513">
        <v>211</v>
      </c>
      <c r="GC2513">
        <v>215</v>
      </c>
      <c r="GD2513">
        <v>219</v>
      </c>
      <c r="GE2513">
        <v>228</v>
      </c>
    </row>
    <row r="2514" spans="2:187" x14ac:dyDescent="0.55000000000000004">
      <c r="B2514" t="s">
        <v>575</v>
      </c>
      <c r="C2514">
        <v>34.111301840000003</v>
      </c>
      <c r="D2514">
        <v>-97.831829740000003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0</v>
      </c>
      <c r="BJ2514">
        <v>0</v>
      </c>
      <c r="BK2514">
        <v>0</v>
      </c>
      <c r="BL2514">
        <v>0</v>
      </c>
      <c r="BM2514">
        <v>0</v>
      </c>
      <c r="BN2514">
        <v>0</v>
      </c>
      <c r="BO2514">
        <v>0</v>
      </c>
      <c r="BP2514">
        <v>0</v>
      </c>
      <c r="BQ2514">
        <v>0</v>
      </c>
      <c r="BR2514">
        <v>0</v>
      </c>
      <c r="BS2514">
        <v>0</v>
      </c>
      <c r="BT2514">
        <v>0</v>
      </c>
      <c r="BU2514">
        <v>0</v>
      </c>
      <c r="BV2514">
        <v>0</v>
      </c>
      <c r="BW2514">
        <v>0</v>
      </c>
      <c r="BX2514">
        <v>0</v>
      </c>
      <c r="BY2514">
        <v>0</v>
      </c>
      <c r="BZ2514">
        <v>0</v>
      </c>
      <c r="CA2514">
        <v>0</v>
      </c>
      <c r="CB2514">
        <v>1</v>
      </c>
      <c r="CC2514">
        <v>1</v>
      </c>
      <c r="CD2514">
        <v>1</v>
      </c>
      <c r="CE2514">
        <v>1</v>
      </c>
      <c r="CF2514">
        <v>1</v>
      </c>
      <c r="CG2514">
        <v>1</v>
      </c>
      <c r="CH2514">
        <v>1</v>
      </c>
      <c r="CI2514">
        <v>1</v>
      </c>
      <c r="CJ2514">
        <v>1</v>
      </c>
      <c r="CK2514">
        <v>1</v>
      </c>
      <c r="CL2514">
        <v>1</v>
      </c>
      <c r="CM2514">
        <v>1</v>
      </c>
      <c r="CN2514">
        <v>1</v>
      </c>
      <c r="CO2514">
        <v>1</v>
      </c>
      <c r="CP2514">
        <v>1</v>
      </c>
      <c r="CQ2514">
        <v>2</v>
      </c>
      <c r="CR2514">
        <v>2</v>
      </c>
      <c r="CS2514">
        <v>2</v>
      </c>
      <c r="CT2514">
        <v>2</v>
      </c>
      <c r="CU2514">
        <v>2</v>
      </c>
      <c r="CV2514">
        <v>2</v>
      </c>
      <c r="CW2514">
        <v>2</v>
      </c>
      <c r="CX2514">
        <v>2</v>
      </c>
      <c r="CY2514">
        <v>2</v>
      </c>
      <c r="CZ2514">
        <v>2</v>
      </c>
      <c r="DA2514">
        <v>2</v>
      </c>
      <c r="DB2514">
        <v>2</v>
      </c>
      <c r="DC2514">
        <v>2</v>
      </c>
      <c r="DD2514">
        <v>2</v>
      </c>
      <c r="DE2514">
        <v>2</v>
      </c>
      <c r="DF2514">
        <v>2</v>
      </c>
      <c r="DG2514">
        <v>2</v>
      </c>
      <c r="DH2514">
        <v>3</v>
      </c>
      <c r="DI2514">
        <v>3</v>
      </c>
      <c r="DJ2514">
        <v>3</v>
      </c>
      <c r="DK2514">
        <v>3</v>
      </c>
      <c r="DL2514">
        <v>3</v>
      </c>
      <c r="DM2514">
        <v>3</v>
      </c>
      <c r="DN2514">
        <v>3</v>
      </c>
      <c r="DO2514">
        <v>3</v>
      </c>
      <c r="DP2514">
        <v>3</v>
      </c>
      <c r="DQ2514">
        <v>3</v>
      </c>
      <c r="DR2514">
        <v>3</v>
      </c>
      <c r="DS2514">
        <v>3</v>
      </c>
      <c r="DT2514">
        <v>3</v>
      </c>
      <c r="DU2514">
        <v>3</v>
      </c>
      <c r="DV2514">
        <v>3</v>
      </c>
      <c r="DW2514">
        <v>3</v>
      </c>
      <c r="DX2514">
        <v>3</v>
      </c>
      <c r="DY2514">
        <v>3</v>
      </c>
      <c r="DZ2514">
        <v>3</v>
      </c>
      <c r="EA2514">
        <v>4</v>
      </c>
      <c r="EB2514">
        <v>4</v>
      </c>
      <c r="EC2514">
        <v>3</v>
      </c>
      <c r="ED2514">
        <v>3</v>
      </c>
      <c r="EE2514">
        <v>3</v>
      </c>
      <c r="EF2514">
        <v>3</v>
      </c>
      <c r="EG2514">
        <v>4</v>
      </c>
      <c r="EH2514">
        <v>4</v>
      </c>
      <c r="EI2514">
        <v>4</v>
      </c>
      <c r="EJ2514">
        <v>4</v>
      </c>
      <c r="EK2514">
        <v>4</v>
      </c>
      <c r="EL2514">
        <v>4</v>
      </c>
      <c r="EM2514">
        <v>4</v>
      </c>
      <c r="EN2514">
        <v>4</v>
      </c>
      <c r="EO2514">
        <v>4</v>
      </c>
      <c r="EP2514">
        <v>4</v>
      </c>
      <c r="EQ2514">
        <v>4</v>
      </c>
      <c r="ER2514">
        <v>4</v>
      </c>
      <c r="ES2514">
        <v>4</v>
      </c>
      <c r="ET2514">
        <v>4</v>
      </c>
      <c r="EU2514">
        <v>4</v>
      </c>
      <c r="EV2514">
        <v>4</v>
      </c>
      <c r="EW2514">
        <v>4</v>
      </c>
      <c r="EX2514">
        <v>4</v>
      </c>
      <c r="EY2514">
        <v>4</v>
      </c>
      <c r="EZ2514">
        <v>4</v>
      </c>
      <c r="FA2514">
        <v>4</v>
      </c>
      <c r="FB2514">
        <v>4</v>
      </c>
      <c r="FC2514">
        <v>4</v>
      </c>
      <c r="FD2514">
        <v>5</v>
      </c>
      <c r="FE2514">
        <v>5</v>
      </c>
      <c r="FF2514">
        <v>5</v>
      </c>
      <c r="FG2514">
        <v>5</v>
      </c>
      <c r="FH2514">
        <v>6</v>
      </c>
      <c r="FI2514">
        <v>8</v>
      </c>
      <c r="FJ2514">
        <v>8</v>
      </c>
      <c r="FK2514">
        <v>9</v>
      </c>
      <c r="FL2514">
        <v>10</v>
      </c>
      <c r="FM2514">
        <v>10</v>
      </c>
      <c r="FN2514">
        <v>10</v>
      </c>
      <c r="FO2514">
        <v>10</v>
      </c>
      <c r="FP2514">
        <v>13</v>
      </c>
      <c r="FQ2514">
        <v>13</v>
      </c>
      <c r="FR2514">
        <v>13</v>
      </c>
      <c r="FS2514">
        <v>15</v>
      </c>
      <c r="FT2514">
        <v>16</v>
      </c>
      <c r="FU2514">
        <v>16</v>
      </c>
      <c r="FV2514">
        <v>17</v>
      </c>
      <c r="FW2514">
        <v>18</v>
      </c>
      <c r="FX2514">
        <v>19</v>
      </c>
      <c r="FY2514">
        <v>19</v>
      </c>
      <c r="FZ2514">
        <v>20</v>
      </c>
      <c r="GA2514">
        <v>20</v>
      </c>
      <c r="GB2514">
        <v>20</v>
      </c>
      <c r="GC2514">
        <v>20</v>
      </c>
      <c r="GD2514">
        <v>22</v>
      </c>
      <c r="GE2514">
        <v>23</v>
      </c>
    </row>
    <row r="2515" spans="2:187" x14ac:dyDescent="0.55000000000000004">
      <c r="B2515" t="s">
        <v>575</v>
      </c>
      <c r="C2515">
        <v>34.31440473</v>
      </c>
      <c r="D2515">
        <v>-96.6601153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2</v>
      </c>
      <c r="CK2515">
        <v>2</v>
      </c>
      <c r="CL2515">
        <v>2</v>
      </c>
      <c r="CM2515">
        <v>2</v>
      </c>
      <c r="CN2515">
        <v>2</v>
      </c>
      <c r="CO2515">
        <v>3</v>
      </c>
      <c r="CP2515">
        <v>3</v>
      </c>
      <c r="CQ2515">
        <v>3</v>
      </c>
      <c r="CR2515">
        <v>3</v>
      </c>
      <c r="CS2515">
        <v>3</v>
      </c>
      <c r="CT2515">
        <v>3</v>
      </c>
      <c r="CU2515">
        <v>4</v>
      </c>
      <c r="CV2515">
        <v>3</v>
      </c>
      <c r="CW2515">
        <v>3</v>
      </c>
      <c r="CX2515">
        <v>3</v>
      </c>
      <c r="CY2515">
        <v>3</v>
      </c>
      <c r="CZ2515">
        <v>3</v>
      </c>
      <c r="DA2515">
        <v>3</v>
      </c>
      <c r="DB2515">
        <v>3</v>
      </c>
      <c r="DC2515">
        <v>3</v>
      </c>
      <c r="DD2515">
        <v>3</v>
      </c>
      <c r="DE2515">
        <v>3</v>
      </c>
      <c r="DF2515">
        <v>3</v>
      </c>
      <c r="DG2515">
        <v>3</v>
      </c>
      <c r="DH2515">
        <v>3</v>
      </c>
      <c r="DI2515">
        <v>3</v>
      </c>
      <c r="DJ2515">
        <v>3</v>
      </c>
      <c r="DK2515">
        <v>3</v>
      </c>
      <c r="DL2515">
        <v>3</v>
      </c>
      <c r="DM2515">
        <v>3</v>
      </c>
      <c r="DN2515">
        <v>3</v>
      </c>
      <c r="DO2515">
        <v>3</v>
      </c>
      <c r="DP2515">
        <v>3</v>
      </c>
      <c r="DQ2515">
        <v>3</v>
      </c>
      <c r="DR2515">
        <v>3</v>
      </c>
      <c r="DS2515">
        <v>3</v>
      </c>
      <c r="DT2515">
        <v>3</v>
      </c>
      <c r="DU2515">
        <v>3</v>
      </c>
      <c r="DV2515">
        <v>3</v>
      </c>
      <c r="DW2515">
        <v>3</v>
      </c>
      <c r="DX2515">
        <v>3</v>
      </c>
      <c r="DY2515">
        <v>3</v>
      </c>
      <c r="DZ2515">
        <v>3</v>
      </c>
      <c r="EA2515">
        <v>3</v>
      </c>
      <c r="EB2515">
        <v>3</v>
      </c>
      <c r="EC2515">
        <v>3</v>
      </c>
      <c r="ED2515">
        <v>3</v>
      </c>
      <c r="EE2515">
        <v>3</v>
      </c>
      <c r="EF2515">
        <v>3</v>
      </c>
      <c r="EG2515">
        <v>3</v>
      </c>
      <c r="EH2515">
        <v>3</v>
      </c>
      <c r="EI2515">
        <v>3</v>
      </c>
      <c r="EJ2515">
        <v>3</v>
      </c>
      <c r="EK2515">
        <v>3</v>
      </c>
      <c r="EL2515">
        <v>3</v>
      </c>
      <c r="EM2515">
        <v>3</v>
      </c>
      <c r="EN2515">
        <v>3</v>
      </c>
      <c r="EO2515">
        <v>3</v>
      </c>
      <c r="EP2515">
        <v>4</v>
      </c>
      <c r="EQ2515">
        <v>4</v>
      </c>
      <c r="ER2515">
        <v>4</v>
      </c>
      <c r="ES2515">
        <v>5</v>
      </c>
      <c r="ET2515">
        <v>5</v>
      </c>
      <c r="EU2515">
        <v>5</v>
      </c>
      <c r="EV2515">
        <v>6</v>
      </c>
      <c r="EW2515">
        <v>8</v>
      </c>
      <c r="EX2515">
        <v>8</v>
      </c>
      <c r="EY2515">
        <v>8</v>
      </c>
      <c r="EZ2515">
        <v>8</v>
      </c>
      <c r="FA2515">
        <v>9</v>
      </c>
      <c r="FB2515">
        <v>10</v>
      </c>
      <c r="FC2515">
        <v>10</v>
      </c>
      <c r="FD2515">
        <v>10</v>
      </c>
      <c r="FE2515">
        <v>10</v>
      </c>
      <c r="FF2515">
        <v>10</v>
      </c>
      <c r="FG2515">
        <v>10</v>
      </c>
      <c r="FH2515">
        <v>12</v>
      </c>
      <c r="FI2515">
        <v>12</v>
      </c>
      <c r="FJ2515">
        <v>13</v>
      </c>
      <c r="FK2515">
        <v>13</v>
      </c>
      <c r="FL2515">
        <v>13</v>
      </c>
      <c r="FM2515">
        <v>13</v>
      </c>
      <c r="FN2515">
        <v>13</v>
      </c>
      <c r="FO2515">
        <v>13</v>
      </c>
      <c r="FP2515">
        <v>13</v>
      </c>
      <c r="FQ2515">
        <v>15</v>
      </c>
      <c r="FR2515">
        <v>15</v>
      </c>
      <c r="FS2515">
        <v>15</v>
      </c>
      <c r="FT2515">
        <v>16</v>
      </c>
      <c r="FU2515">
        <v>16</v>
      </c>
      <c r="FV2515">
        <v>17</v>
      </c>
      <c r="FW2515">
        <v>18</v>
      </c>
      <c r="FX2515">
        <v>21</v>
      </c>
      <c r="FY2515">
        <v>23</v>
      </c>
      <c r="FZ2515">
        <v>23</v>
      </c>
      <c r="GA2515">
        <v>23</v>
      </c>
      <c r="GB2515">
        <v>23</v>
      </c>
      <c r="GC2515">
        <v>23</v>
      </c>
      <c r="GD2515">
        <v>23</v>
      </c>
      <c r="GE2515">
        <v>25</v>
      </c>
    </row>
    <row r="2516" spans="2:187" x14ac:dyDescent="0.55000000000000004">
      <c r="B2516" t="s">
        <v>575</v>
      </c>
      <c r="C2516">
        <v>36.81799745</v>
      </c>
      <c r="D2516">
        <v>-97.14421434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2</v>
      </c>
      <c r="BI2516">
        <v>2</v>
      </c>
      <c r="BJ2516">
        <v>2</v>
      </c>
      <c r="BK2516">
        <v>3</v>
      </c>
      <c r="BL2516">
        <v>3</v>
      </c>
      <c r="BM2516">
        <v>4</v>
      </c>
      <c r="BN2516">
        <v>5</v>
      </c>
      <c r="BO2516">
        <v>5</v>
      </c>
      <c r="BP2516">
        <v>5</v>
      </c>
      <c r="BQ2516">
        <v>11</v>
      </c>
      <c r="BR2516">
        <v>17</v>
      </c>
      <c r="BS2516">
        <v>18</v>
      </c>
      <c r="BT2516">
        <v>20</v>
      </c>
      <c r="BU2516">
        <v>20</v>
      </c>
      <c r="BV2516">
        <v>24</v>
      </c>
      <c r="BW2516">
        <v>24</v>
      </c>
      <c r="BX2516">
        <v>24</v>
      </c>
      <c r="BY2516">
        <v>25</v>
      </c>
      <c r="BZ2516">
        <v>29</v>
      </c>
      <c r="CA2516">
        <v>30</v>
      </c>
      <c r="CB2516">
        <v>30</v>
      </c>
      <c r="CC2516">
        <v>33</v>
      </c>
      <c r="CD2516">
        <v>33</v>
      </c>
      <c r="CE2516">
        <v>36</v>
      </c>
      <c r="CF2516">
        <v>41</v>
      </c>
      <c r="CG2516">
        <v>42</v>
      </c>
      <c r="CH2516">
        <v>43</v>
      </c>
      <c r="CI2516">
        <v>45</v>
      </c>
      <c r="CJ2516">
        <v>45</v>
      </c>
      <c r="CK2516">
        <v>45</v>
      </c>
      <c r="CL2516">
        <v>46</v>
      </c>
      <c r="CM2516">
        <v>46</v>
      </c>
      <c r="CN2516">
        <v>46</v>
      </c>
      <c r="CO2516">
        <v>46</v>
      </c>
      <c r="CP2516">
        <v>46</v>
      </c>
      <c r="CQ2516">
        <v>46</v>
      </c>
      <c r="CR2516">
        <v>46</v>
      </c>
      <c r="CS2516">
        <v>47</v>
      </c>
      <c r="CT2516">
        <v>47</v>
      </c>
      <c r="CU2516">
        <v>47</v>
      </c>
      <c r="CV2516">
        <v>47</v>
      </c>
      <c r="CW2516">
        <v>47</v>
      </c>
      <c r="CX2516">
        <v>47</v>
      </c>
      <c r="CY2516">
        <v>47</v>
      </c>
      <c r="CZ2516">
        <v>47</v>
      </c>
      <c r="DA2516">
        <v>47</v>
      </c>
      <c r="DB2516">
        <v>47</v>
      </c>
      <c r="DC2516">
        <v>47</v>
      </c>
      <c r="DD2516">
        <v>47</v>
      </c>
      <c r="DE2516">
        <v>48</v>
      </c>
      <c r="DF2516">
        <v>48</v>
      </c>
      <c r="DG2516">
        <v>48</v>
      </c>
      <c r="DH2516">
        <v>48</v>
      </c>
      <c r="DI2516">
        <v>48</v>
      </c>
      <c r="DJ2516">
        <v>48</v>
      </c>
      <c r="DK2516">
        <v>48</v>
      </c>
      <c r="DL2516">
        <v>48</v>
      </c>
      <c r="DM2516">
        <v>49</v>
      </c>
      <c r="DN2516">
        <v>49</v>
      </c>
      <c r="DO2516">
        <v>49</v>
      </c>
      <c r="DP2516">
        <v>49</v>
      </c>
      <c r="DQ2516">
        <v>49</v>
      </c>
      <c r="DR2516">
        <v>50</v>
      </c>
      <c r="DS2516">
        <v>50</v>
      </c>
      <c r="DT2516">
        <v>50</v>
      </c>
      <c r="DU2516">
        <v>51</v>
      </c>
      <c r="DV2516">
        <v>51</v>
      </c>
      <c r="DW2516">
        <v>52</v>
      </c>
      <c r="DX2516">
        <v>52</v>
      </c>
      <c r="DY2516">
        <v>52</v>
      </c>
      <c r="DZ2516">
        <v>52</v>
      </c>
      <c r="EA2516">
        <v>52</v>
      </c>
      <c r="EB2516">
        <v>52</v>
      </c>
      <c r="EC2516">
        <v>52</v>
      </c>
      <c r="ED2516">
        <v>53</v>
      </c>
      <c r="EE2516">
        <v>53</v>
      </c>
      <c r="EF2516">
        <v>54</v>
      </c>
      <c r="EG2516">
        <v>56</v>
      </c>
      <c r="EH2516">
        <v>57</v>
      </c>
      <c r="EI2516">
        <v>57</v>
      </c>
      <c r="EJ2516">
        <v>57</v>
      </c>
      <c r="EK2516">
        <v>59</v>
      </c>
      <c r="EL2516">
        <v>59</v>
      </c>
      <c r="EM2516">
        <v>59</v>
      </c>
      <c r="EN2516">
        <v>60</v>
      </c>
      <c r="EO2516">
        <v>60</v>
      </c>
      <c r="EP2516">
        <v>64</v>
      </c>
      <c r="EQ2516">
        <v>65</v>
      </c>
      <c r="ER2516">
        <v>65</v>
      </c>
      <c r="ES2516">
        <v>65</v>
      </c>
      <c r="ET2516">
        <v>65</v>
      </c>
      <c r="EU2516">
        <v>69</v>
      </c>
      <c r="EV2516">
        <v>70</v>
      </c>
      <c r="EW2516">
        <v>72</v>
      </c>
      <c r="EX2516">
        <v>77</v>
      </c>
      <c r="EY2516">
        <v>79</v>
      </c>
      <c r="EZ2516">
        <v>80</v>
      </c>
      <c r="FA2516">
        <v>80</v>
      </c>
      <c r="FB2516">
        <v>81</v>
      </c>
      <c r="FC2516">
        <v>83</v>
      </c>
      <c r="FD2516">
        <v>83</v>
      </c>
      <c r="FE2516">
        <v>86</v>
      </c>
      <c r="FF2516">
        <v>91</v>
      </c>
      <c r="FG2516">
        <v>91</v>
      </c>
      <c r="FH2516">
        <v>92</v>
      </c>
      <c r="FI2516">
        <v>97</v>
      </c>
      <c r="FJ2516">
        <v>98</v>
      </c>
      <c r="FK2516">
        <v>104</v>
      </c>
      <c r="FL2516">
        <v>106</v>
      </c>
      <c r="FM2516">
        <v>108</v>
      </c>
      <c r="FN2516">
        <v>111</v>
      </c>
      <c r="FO2516">
        <v>112</v>
      </c>
      <c r="FP2516">
        <v>113</v>
      </c>
      <c r="FQ2516">
        <v>115</v>
      </c>
      <c r="FR2516">
        <v>120</v>
      </c>
      <c r="FS2516">
        <v>123</v>
      </c>
      <c r="FT2516">
        <v>124</v>
      </c>
      <c r="FU2516">
        <v>124</v>
      </c>
      <c r="FV2516">
        <v>126</v>
      </c>
      <c r="FW2516">
        <v>129</v>
      </c>
      <c r="FX2516">
        <v>133</v>
      </c>
      <c r="FY2516">
        <v>139</v>
      </c>
      <c r="FZ2516">
        <v>141</v>
      </c>
      <c r="GA2516">
        <v>146</v>
      </c>
      <c r="GB2516">
        <v>146</v>
      </c>
      <c r="GC2516">
        <v>147</v>
      </c>
      <c r="GD2516">
        <v>153</v>
      </c>
      <c r="GE2516">
        <v>156</v>
      </c>
    </row>
    <row r="2517" spans="2:187" x14ac:dyDescent="0.55000000000000004">
      <c r="B2517" t="s">
        <v>575</v>
      </c>
      <c r="C2517">
        <v>35.945300080000003</v>
      </c>
      <c r="D2517">
        <v>-97.941932679999994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2</v>
      </c>
      <c r="BY2517">
        <v>3</v>
      </c>
      <c r="BZ2517">
        <v>3</v>
      </c>
      <c r="CA2517">
        <v>3</v>
      </c>
      <c r="CB2517">
        <v>3</v>
      </c>
      <c r="CC2517">
        <v>3</v>
      </c>
      <c r="CD2517">
        <v>3</v>
      </c>
      <c r="CE2517">
        <v>3</v>
      </c>
      <c r="CF2517">
        <v>5</v>
      </c>
      <c r="CG2517">
        <v>5</v>
      </c>
      <c r="CH2517">
        <v>5</v>
      </c>
      <c r="CI2517">
        <v>6</v>
      </c>
      <c r="CJ2517">
        <v>6</v>
      </c>
      <c r="CK2517">
        <v>6</v>
      </c>
      <c r="CL2517">
        <v>6</v>
      </c>
      <c r="CM2517">
        <v>6</v>
      </c>
      <c r="CN2517">
        <v>6</v>
      </c>
      <c r="CO2517">
        <v>6</v>
      </c>
      <c r="CP2517">
        <v>6</v>
      </c>
      <c r="CQ2517">
        <v>6</v>
      </c>
      <c r="CR2517">
        <v>6</v>
      </c>
      <c r="CS2517">
        <v>6</v>
      </c>
      <c r="CT2517">
        <v>7</v>
      </c>
      <c r="CU2517">
        <v>7</v>
      </c>
      <c r="CV2517">
        <v>8</v>
      </c>
      <c r="CW2517">
        <v>8</v>
      </c>
      <c r="CX2517">
        <v>8</v>
      </c>
      <c r="CY2517">
        <v>8</v>
      </c>
      <c r="CZ2517">
        <v>8</v>
      </c>
      <c r="DA2517">
        <v>8</v>
      </c>
      <c r="DB2517">
        <v>8</v>
      </c>
      <c r="DC2517">
        <v>8</v>
      </c>
      <c r="DD2517">
        <v>8</v>
      </c>
      <c r="DE2517">
        <v>8</v>
      </c>
      <c r="DF2517">
        <v>8</v>
      </c>
      <c r="DG2517">
        <v>8</v>
      </c>
      <c r="DH2517">
        <v>8</v>
      </c>
      <c r="DI2517">
        <v>8</v>
      </c>
      <c r="DJ2517">
        <v>8</v>
      </c>
      <c r="DK2517">
        <v>8</v>
      </c>
      <c r="DL2517">
        <v>9</v>
      </c>
      <c r="DM2517">
        <v>10</v>
      </c>
      <c r="DN2517">
        <v>10</v>
      </c>
      <c r="DO2517">
        <v>10</v>
      </c>
      <c r="DP2517">
        <v>10</v>
      </c>
      <c r="DQ2517">
        <v>10</v>
      </c>
      <c r="DR2517">
        <v>10</v>
      </c>
      <c r="DS2517">
        <v>10</v>
      </c>
      <c r="DT2517">
        <v>10</v>
      </c>
      <c r="DU2517">
        <v>10</v>
      </c>
      <c r="DV2517">
        <v>11</v>
      </c>
      <c r="DW2517">
        <v>13</v>
      </c>
      <c r="DX2517">
        <v>11</v>
      </c>
      <c r="DY2517">
        <v>11</v>
      </c>
      <c r="DZ2517">
        <v>11</v>
      </c>
      <c r="EA2517">
        <v>11</v>
      </c>
      <c r="EB2517">
        <v>11</v>
      </c>
      <c r="EC2517">
        <v>11</v>
      </c>
      <c r="ED2517">
        <v>11</v>
      </c>
      <c r="EE2517">
        <v>11</v>
      </c>
      <c r="EF2517">
        <v>11</v>
      </c>
      <c r="EG2517">
        <v>11</v>
      </c>
      <c r="EH2517">
        <v>11</v>
      </c>
      <c r="EI2517">
        <v>12</v>
      </c>
      <c r="EJ2517">
        <v>12</v>
      </c>
      <c r="EK2517">
        <v>12</v>
      </c>
      <c r="EL2517">
        <v>12</v>
      </c>
      <c r="EM2517">
        <v>12</v>
      </c>
      <c r="EN2517">
        <v>12</v>
      </c>
      <c r="EO2517">
        <v>12</v>
      </c>
      <c r="EP2517">
        <v>12</v>
      </c>
      <c r="EQ2517">
        <v>12</v>
      </c>
      <c r="ER2517">
        <v>12</v>
      </c>
      <c r="ES2517">
        <v>12</v>
      </c>
      <c r="ET2517">
        <v>13</v>
      </c>
      <c r="EU2517">
        <v>13</v>
      </c>
      <c r="EV2517">
        <v>13</v>
      </c>
      <c r="EW2517">
        <v>13</v>
      </c>
      <c r="EX2517">
        <v>17</v>
      </c>
      <c r="EY2517">
        <v>18</v>
      </c>
      <c r="EZ2517">
        <v>19</v>
      </c>
      <c r="FA2517">
        <v>19</v>
      </c>
      <c r="FB2517">
        <v>20</v>
      </c>
      <c r="FC2517">
        <v>21</v>
      </c>
      <c r="FD2517">
        <v>24</v>
      </c>
      <c r="FE2517">
        <v>25</v>
      </c>
      <c r="FF2517">
        <v>26</v>
      </c>
      <c r="FG2517">
        <v>27</v>
      </c>
      <c r="FH2517">
        <v>27</v>
      </c>
      <c r="FI2517">
        <v>26</v>
      </c>
      <c r="FJ2517">
        <v>26</v>
      </c>
      <c r="FK2517">
        <v>27</v>
      </c>
      <c r="FL2517">
        <v>29</v>
      </c>
      <c r="FM2517">
        <v>32</v>
      </c>
      <c r="FN2517">
        <v>32</v>
      </c>
      <c r="FO2517">
        <v>33</v>
      </c>
      <c r="FP2517">
        <v>36</v>
      </c>
      <c r="FQ2517">
        <v>38</v>
      </c>
      <c r="FR2517">
        <v>39</v>
      </c>
      <c r="FS2517">
        <v>40</v>
      </c>
      <c r="FT2517">
        <v>44</v>
      </c>
      <c r="FU2517">
        <v>46</v>
      </c>
      <c r="FV2517">
        <v>46</v>
      </c>
      <c r="FW2517">
        <v>50</v>
      </c>
      <c r="FX2517">
        <v>54</v>
      </c>
      <c r="FY2517">
        <v>58</v>
      </c>
      <c r="FZ2517">
        <v>58</v>
      </c>
      <c r="GA2517">
        <v>60</v>
      </c>
      <c r="GB2517">
        <v>62</v>
      </c>
      <c r="GC2517">
        <v>63</v>
      </c>
      <c r="GD2517">
        <v>68</v>
      </c>
      <c r="GE2517">
        <v>70</v>
      </c>
    </row>
    <row r="2518" spans="2:187" x14ac:dyDescent="0.55000000000000004">
      <c r="B2518" t="s">
        <v>575</v>
      </c>
      <c r="C2518">
        <v>34.916719579999999</v>
      </c>
      <c r="D2518">
        <v>-98.97720696000000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0</v>
      </c>
      <c r="BM2518">
        <v>0</v>
      </c>
      <c r="BN2518">
        <v>0</v>
      </c>
      <c r="BO2518">
        <v>0</v>
      </c>
      <c r="BP2518">
        <v>0</v>
      </c>
      <c r="BQ2518">
        <v>0</v>
      </c>
      <c r="BR2518">
        <v>0</v>
      </c>
      <c r="BS2518">
        <v>0</v>
      </c>
      <c r="BT2518">
        <v>0</v>
      </c>
      <c r="BU2518">
        <v>0</v>
      </c>
      <c r="BV2518">
        <v>0</v>
      </c>
      <c r="BW2518">
        <v>0</v>
      </c>
      <c r="BX2518">
        <v>1</v>
      </c>
      <c r="BY2518">
        <v>1</v>
      </c>
      <c r="BZ2518">
        <v>1</v>
      </c>
      <c r="CA2518">
        <v>1</v>
      </c>
      <c r="CB2518">
        <v>1</v>
      </c>
      <c r="CC2518">
        <v>1</v>
      </c>
      <c r="CD2518">
        <v>1</v>
      </c>
      <c r="CE2518">
        <v>1</v>
      </c>
      <c r="CF2518">
        <v>1</v>
      </c>
      <c r="CG2518">
        <v>1</v>
      </c>
      <c r="CH2518">
        <v>1</v>
      </c>
      <c r="CI2518">
        <v>2</v>
      </c>
      <c r="CJ2518">
        <v>2</v>
      </c>
      <c r="CK2518">
        <v>2</v>
      </c>
      <c r="CL2518">
        <v>2</v>
      </c>
      <c r="CM2518">
        <v>2</v>
      </c>
      <c r="CN2518">
        <v>2</v>
      </c>
      <c r="CO2518">
        <v>3</v>
      </c>
      <c r="CP2518">
        <v>3</v>
      </c>
      <c r="CQ2518">
        <v>3</v>
      </c>
      <c r="CR2518">
        <v>3</v>
      </c>
      <c r="CS2518">
        <v>4</v>
      </c>
      <c r="CT2518">
        <v>4</v>
      </c>
      <c r="CU2518">
        <v>4</v>
      </c>
      <c r="CV2518">
        <v>4</v>
      </c>
      <c r="CW2518">
        <v>4</v>
      </c>
      <c r="CX2518">
        <v>4</v>
      </c>
      <c r="CY2518">
        <v>4</v>
      </c>
      <c r="CZ2518">
        <v>5</v>
      </c>
      <c r="DA2518">
        <v>5</v>
      </c>
      <c r="DB2518">
        <v>5</v>
      </c>
      <c r="DC2518">
        <v>5</v>
      </c>
      <c r="DD2518">
        <v>5</v>
      </c>
      <c r="DE2518">
        <v>5</v>
      </c>
      <c r="DF2518">
        <v>5</v>
      </c>
      <c r="DG2518">
        <v>5</v>
      </c>
      <c r="DH2518">
        <v>6</v>
      </c>
      <c r="DI2518">
        <v>7</v>
      </c>
      <c r="DJ2518">
        <v>7</v>
      </c>
      <c r="DK2518">
        <v>6</v>
      </c>
      <c r="DL2518">
        <v>6</v>
      </c>
      <c r="DM2518">
        <v>6</v>
      </c>
      <c r="DN2518">
        <v>6</v>
      </c>
      <c r="DO2518">
        <v>7</v>
      </c>
      <c r="DP2518">
        <v>6</v>
      </c>
      <c r="DQ2518">
        <v>6</v>
      </c>
      <c r="DR2518">
        <v>6</v>
      </c>
      <c r="DS2518">
        <v>6</v>
      </c>
      <c r="DT2518">
        <v>6</v>
      </c>
      <c r="DU2518">
        <v>6</v>
      </c>
      <c r="DV2518">
        <v>6</v>
      </c>
      <c r="DW2518">
        <v>6</v>
      </c>
      <c r="DX2518">
        <v>6</v>
      </c>
      <c r="DY2518">
        <v>6</v>
      </c>
      <c r="DZ2518">
        <v>6</v>
      </c>
      <c r="EA2518">
        <v>6</v>
      </c>
      <c r="EB2518">
        <v>6</v>
      </c>
      <c r="EC2518">
        <v>6</v>
      </c>
      <c r="ED2518">
        <v>6</v>
      </c>
      <c r="EE2518">
        <v>6</v>
      </c>
      <c r="EF2518">
        <v>6</v>
      </c>
      <c r="EG2518">
        <v>6</v>
      </c>
      <c r="EH2518">
        <v>6</v>
      </c>
      <c r="EI2518">
        <v>6</v>
      </c>
      <c r="EJ2518">
        <v>6</v>
      </c>
      <c r="EK2518">
        <v>6</v>
      </c>
      <c r="EL2518">
        <v>6</v>
      </c>
      <c r="EM2518">
        <v>6</v>
      </c>
      <c r="EN2518">
        <v>6</v>
      </c>
      <c r="EO2518">
        <v>6</v>
      </c>
      <c r="EP2518">
        <v>6</v>
      </c>
      <c r="EQ2518">
        <v>6</v>
      </c>
      <c r="ER2518">
        <v>6</v>
      </c>
      <c r="ES2518">
        <v>6</v>
      </c>
      <c r="ET2518">
        <v>6</v>
      </c>
      <c r="EU2518">
        <v>6</v>
      </c>
      <c r="EV2518">
        <v>6</v>
      </c>
      <c r="EW2518">
        <v>6</v>
      </c>
      <c r="EX2518">
        <v>6</v>
      </c>
      <c r="EY2518">
        <v>6</v>
      </c>
      <c r="EZ2518">
        <v>6</v>
      </c>
      <c r="FA2518">
        <v>6</v>
      </c>
      <c r="FB2518">
        <v>6</v>
      </c>
      <c r="FC2518">
        <v>6</v>
      </c>
      <c r="FD2518">
        <v>6</v>
      </c>
      <c r="FE2518">
        <v>6</v>
      </c>
      <c r="FF2518">
        <v>6</v>
      </c>
      <c r="FG2518">
        <v>8</v>
      </c>
      <c r="FH2518">
        <v>8</v>
      </c>
      <c r="FI2518">
        <v>10</v>
      </c>
      <c r="FJ2518">
        <v>10</v>
      </c>
      <c r="FK2518">
        <v>10</v>
      </c>
      <c r="FL2518">
        <v>11</v>
      </c>
      <c r="FM2518">
        <v>12</v>
      </c>
      <c r="FN2518">
        <v>12</v>
      </c>
      <c r="FO2518">
        <v>12</v>
      </c>
      <c r="FP2518">
        <v>14</v>
      </c>
      <c r="FQ2518">
        <v>15</v>
      </c>
      <c r="FR2518">
        <v>15</v>
      </c>
      <c r="FS2518">
        <v>14</v>
      </c>
      <c r="FT2518">
        <v>16</v>
      </c>
      <c r="FU2518">
        <v>16</v>
      </c>
      <c r="FV2518">
        <v>17</v>
      </c>
      <c r="FW2518">
        <v>17</v>
      </c>
      <c r="FX2518">
        <v>18</v>
      </c>
      <c r="FY2518">
        <v>18</v>
      </c>
      <c r="FZ2518">
        <v>18</v>
      </c>
      <c r="GA2518">
        <v>18</v>
      </c>
      <c r="GB2518">
        <v>18</v>
      </c>
      <c r="GC2518">
        <v>18</v>
      </c>
      <c r="GD2518">
        <v>18</v>
      </c>
      <c r="GE2518">
        <v>19</v>
      </c>
    </row>
    <row r="2519" spans="2:187" x14ac:dyDescent="0.55000000000000004">
      <c r="B2519" t="s">
        <v>575</v>
      </c>
      <c r="C2519">
        <v>34.878447289999997</v>
      </c>
      <c r="D2519">
        <v>-95.252150490000005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1</v>
      </c>
      <c r="BS2519">
        <v>1</v>
      </c>
      <c r="BT2519">
        <v>1</v>
      </c>
      <c r="BU2519">
        <v>1</v>
      </c>
      <c r="BV2519">
        <v>1</v>
      </c>
      <c r="BW2519">
        <v>2</v>
      </c>
      <c r="BX2519">
        <v>2</v>
      </c>
      <c r="BY2519">
        <v>2</v>
      </c>
      <c r="BZ2519">
        <v>4</v>
      </c>
      <c r="CA2519">
        <v>4</v>
      </c>
      <c r="CB2519">
        <v>4</v>
      </c>
      <c r="CC2519">
        <v>4</v>
      </c>
      <c r="CD2519">
        <v>4</v>
      </c>
      <c r="CE2519">
        <v>4</v>
      </c>
      <c r="CF2519">
        <v>4</v>
      </c>
      <c r="CG2519">
        <v>4</v>
      </c>
      <c r="CH2519">
        <v>4</v>
      </c>
      <c r="CI2519">
        <v>4</v>
      </c>
      <c r="CJ2519">
        <v>4</v>
      </c>
      <c r="CK2519">
        <v>4</v>
      </c>
      <c r="CL2519">
        <v>4</v>
      </c>
      <c r="CM2519">
        <v>4</v>
      </c>
      <c r="CN2519">
        <v>4</v>
      </c>
      <c r="CO2519">
        <v>4</v>
      </c>
      <c r="CP2519">
        <v>4</v>
      </c>
      <c r="CQ2519">
        <v>4</v>
      </c>
      <c r="CR2519">
        <v>4</v>
      </c>
      <c r="CS2519">
        <v>4</v>
      </c>
      <c r="CT2519">
        <v>4</v>
      </c>
      <c r="CU2519">
        <v>4</v>
      </c>
      <c r="CV2519">
        <v>5</v>
      </c>
      <c r="CW2519">
        <v>5</v>
      </c>
      <c r="CX2519">
        <v>5</v>
      </c>
      <c r="CY2519">
        <v>5</v>
      </c>
      <c r="CZ2519">
        <v>5</v>
      </c>
      <c r="DA2519">
        <v>5</v>
      </c>
      <c r="DB2519">
        <v>5</v>
      </c>
      <c r="DC2519">
        <v>5</v>
      </c>
      <c r="DD2519">
        <v>5</v>
      </c>
      <c r="DE2519">
        <v>5</v>
      </c>
      <c r="DF2519">
        <v>5</v>
      </c>
      <c r="DG2519">
        <v>5</v>
      </c>
      <c r="DH2519">
        <v>5</v>
      </c>
      <c r="DI2519">
        <v>5</v>
      </c>
      <c r="DJ2519">
        <v>5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6</v>
      </c>
      <c r="DR2519">
        <v>6</v>
      </c>
      <c r="DS2519">
        <v>6</v>
      </c>
      <c r="DT2519">
        <v>5</v>
      </c>
      <c r="DU2519">
        <v>5</v>
      </c>
      <c r="DV2519">
        <v>5</v>
      </c>
      <c r="DW2519">
        <v>5</v>
      </c>
      <c r="DX2519">
        <v>5</v>
      </c>
      <c r="DY2519">
        <v>5</v>
      </c>
      <c r="DZ2519">
        <v>5</v>
      </c>
      <c r="EA2519">
        <v>5</v>
      </c>
      <c r="EB2519">
        <v>5</v>
      </c>
      <c r="EC2519">
        <v>5</v>
      </c>
      <c r="ED2519">
        <v>5</v>
      </c>
      <c r="EE2519">
        <v>5</v>
      </c>
      <c r="EF2519">
        <v>5</v>
      </c>
      <c r="EG2519">
        <v>5</v>
      </c>
      <c r="EH2519">
        <v>5</v>
      </c>
      <c r="EI2519">
        <v>5</v>
      </c>
      <c r="EJ2519">
        <v>5</v>
      </c>
      <c r="EK2519">
        <v>5</v>
      </c>
      <c r="EL2519">
        <v>5</v>
      </c>
      <c r="EM2519">
        <v>5</v>
      </c>
      <c r="EN2519">
        <v>5</v>
      </c>
      <c r="EO2519">
        <v>5</v>
      </c>
      <c r="EP2519">
        <v>5</v>
      </c>
      <c r="EQ2519">
        <v>5</v>
      </c>
      <c r="ER2519">
        <v>6</v>
      </c>
      <c r="ES2519">
        <v>6</v>
      </c>
      <c r="ET2519">
        <v>6</v>
      </c>
      <c r="EU2519">
        <v>7</v>
      </c>
      <c r="EV2519">
        <v>7</v>
      </c>
      <c r="EW2519">
        <v>7</v>
      </c>
      <c r="EX2519">
        <v>7</v>
      </c>
      <c r="EY2519">
        <v>7</v>
      </c>
      <c r="EZ2519">
        <v>7</v>
      </c>
      <c r="FA2519">
        <v>7</v>
      </c>
      <c r="FB2519">
        <v>7</v>
      </c>
      <c r="FC2519">
        <v>7</v>
      </c>
      <c r="FD2519">
        <v>7</v>
      </c>
      <c r="FE2519">
        <v>9</v>
      </c>
      <c r="FF2519">
        <v>9</v>
      </c>
      <c r="FG2519">
        <v>9</v>
      </c>
      <c r="FH2519">
        <v>9</v>
      </c>
      <c r="FI2519">
        <v>11</v>
      </c>
      <c r="FJ2519">
        <v>11</v>
      </c>
      <c r="FK2519">
        <v>11</v>
      </c>
      <c r="FL2519">
        <v>14</v>
      </c>
      <c r="FM2519">
        <v>14</v>
      </c>
      <c r="FN2519">
        <v>15</v>
      </c>
      <c r="FO2519">
        <v>14</v>
      </c>
      <c r="FP2519">
        <v>15</v>
      </c>
      <c r="FQ2519">
        <v>15</v>
      </c>
      <c r="FR2519">
        <v>18</v>
      </c>
      <c r="FS2519">
        <v>19</v>
      </c>
      <c r="FT2519">
        <v>20</v>
      </c>
      <c r="FU2519">
        <v>20</v>
      </c>
      <c r="FV2519">
        <v>20</v>
      </c>
      <c r="FW2519">
        <v>22</v>
      </c>
      <c r="FX2519">
        <v>25</v>
      </c>
      <c r="FY2519">
        <v>25</v>
      </c>
      <c r="FZ2519">
        <v>25</v>
      </c>
      <c r="GA2519">
        <v>25</v>
      </c>
      <c r="GB2519">
        <v>25</v>
      </c>
      <c r="GC2519">
        <v>25</v>
      </c>
      <c r="GD2519">
        <v>27</v>
      </c>
      <c r="GE2519">
        <v>29</v>
      </c>
    </row>
    <row r="2520" spans="2:187" x14ac:dyDescent="0.55000000000000004">
      <c r="B2520" t="s">
        <v>575</v>
      </c>
      <c r="C2520">
        <v>34.898518639999999</v>
      </c>
      <c r="D2520">
        <v>-94.70392124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1</v>
      </c>
      <c r="BT2520">
        <v>1</v>
      </c>
      <c r="BU2520">
        <v>1</v>
      </c>
      <c r="BV2520">
        <v>1</v>
      </c>
      <c r="BW2520">
        <v>1</v>
      </c>
      <c r="BX2520">
        <v>1</v>
      </c>
      <c r="BY2520">
        <v>1</v>
      </c>
      <c r="BZ2520">
        <v>1</v>
      </c>
      <c r="CA2520">
        <v>1</v>
      </c>
      <c r="CB2520">
        <v>1</v>
      </c>
      <c r="CC2520">
        <v>1</v>
      </c>
      <c r="CD2520">
        <v>1</v>
      </c>
      <c r="CE2520">
        <v>3</v>
      </c>
      <c r="CF2520">
        <v>3</v>
      </c>
      <c r="CG2520">
        <v>3</v>
      </c>
      <c r="CH2520">
        <v>3</v>
      </c>
      <c r="CI2520">
        <v>3</v>
      </c>
      <c r="CJ2520">
        <v>3</v>
      </c>
      <c r="CK2520">
        <v>4</v>
      </c>
      <c r="CL2520">
        <v>5</v>
      </c>
      <c r="CM2520">
        <v>5</v>
      </c>
      <c r="CN2520">
        <v>5</v>
      </c>
      <c r="CO2520">
        <v>6</v>
      </c>
      <c r="CP2520">
        <v>6</v>
      </c>
      <c r="CQ2520">
        <v>7</v>
      </c>
      <c r="CR2520">
        <v>8</v>
      </c>
      <c r="CS2520">
        <v>8</v>
      </c>
      <c r="CT2520">
        <v>9</v>
      </c>
      <c r="CU2520">
        <v>9</v>
      </c>
      <c r="CV2520">
        <v>9</v>
      </c>
      <c r="CW2520">
        <v>10</v>
      </c>
      <c r="CX2520">
        <v>10</v>
      </c>
      <c r="CY2520">
        <v>10</v>
      </c>
      <c r="CZ2520">
        <v>11</v>
      </c>
      <c r="DA2520">
        <v>11</v>
      </c>
      <c r="DB2520">
        <v>13</v>
      </c>
      <c r="DC2520">
        <v>13</v>
      </c>
      <c r="DD2520">
        <v>13</v>
      </c>
      <c r="DE2520">
        <v>13</v>
      </c>
      <c r="DF2520">
        <v>13</v>
      </c>
      <c r="DG2520">
        <v>13</v>
      </c>
      <c r="DH2520">
        <v>13</v>
      </c>
      <c r="DI2520">
        <v>13</v>
      </c>
      <c r="DJ2520">
        <v>13</v>
      </c>
      <c r="DK2520">
        <v>13</v>
      </c>
      <c r="DL2520">
        <v>13</v>
      </c>
      <c r="DM2520">
        <v>13</v>
      </c>
      <c r="DN2520">
        <v>14</v>
      </c>
      <c r="DO2520">
        <v>13</v>
      </c>
      <c r="DP2520">
        <v>13</v>
      </c>
      <c r="DQ2520">
        <v>13</v>
      </c>
      <c r="DR2520">
        <v>13</v>
      </c>
      <c r="DS2520">
        <v>13</v>
      </c>
      <c r="DT2520">
        <v>13</v>
      </c>
      <c r="DU2520">
        <v>13</v>
      </c>
      <c r="DV2520">
        <v>13</v>
      </c>
      <c r="DW2520">
        <v>13</v>
      </c>
      <c r="DX2520">
        <v>13</v>
      </c>
      <c r="DY2520">
        <v>14</v>
      </c>
      <c r="DZ2520">
        <v>14</v>
      </c>
      <c r="EA2520">
        <v>14</v>
      </c>
      <c r="EB2520">
        <v>14</v>
      </c>
      <c r="EC2520">
        <v>14</v>
      </c>
      <c r="ED2520">
        <v>14</v>
      </c>
      <c r="EE2520">
        <v>14</v>
      </c>
      <c r="EF2520">
        <v>14</v>
      </c>
      <c r="EG2520">
        <v>14</v>
      </c>
      <c r="EH2520">
        <v>14</v>
      </c>
      <c r="EI2520">
        <v>14</v>
      </c>
      <c r="EJ2520">
        <v>14</v>
      </c>
      <c r="EK2520">
        <v>15</v>
      </c>
      <c r="EL2520">
        <v>15</v>
      </c>
      <c r="EM2520">
        <v>16</v>
      </c>
      <c r="EN2520">
        <v>16</v>
      </c>
      <c r="EO2520">
        <v>16</v>
      </c>
      <c r="EP2520">
        <v>17</v>
      </c>
      <c r="EQ2520">
        <v>18</v>
      </c>
      <c r="ER2520">
        <v>19</v>
      </c>
      <c r="ES2520">
        <v>20</v>
      </c>
      <c r="ET2520">
        <v>20</v>
      </c>
      <c r="EU2520">
        <v>20</v>
      </c>
      <c r="EV2520">
        <v>20</v>
      </c>
      <c r="EW2520">
        <v>25</v>
      </c>
      <c r="EX2520">
        <v>25</v>
      </c>
      <c r="EY2520">
        <v>26</v>
      </c>
      <c r="EZ2520">
        <v>27</v>
      </c>
      <c r="FA2520">
        <v>27</v>
      </c>
      <c r="FB2520">
        <v>28</v>
      </c>
      <c r="FC2520">
        <v>29</v>
      </c>
      <c r="FD2520">
        <v>29</v>
      </c>
      <c r="FE2520">
        <v>30</v>
      </c>
      <c r="FF2520">
        <v>30</v>
      </c>
      <c r="FG2520">
        <v>30</v>
      </c>
      <c r="FH2520">
        <v>31</v>
      </c>
      <c r="FI2520">
        <v>32</v>
      </c>
      <c r="FJ2520">
        <v>33</v>
      </c>
      <c r="FK2520">
        <v>33</v>
      </c>
      <c r="FL2520">
        <v>34</v>
      </c>
      <c r="FM2520">
        <v>35</v>
      </c>
      <c r="FN2520">
        <v>35</v>
      </c>
      <c r="FO2520">
        <v>36</v>
      </c>
      <c r="FP2520">
        <v>39</v>
      </c>
      <c r="FQ2520">
        <v>48</v>
      </c>
      <c r="FR2520">
        <v>53</v>
      </c>
      <c r="FS2520">
        <v>54</v>
      </c>
      <c r="FT2520">
        <v>56</v>
      </c>
      <c r="FU2520">
        <v>57</v>
      </c>
      <c r="FV2520">
        <v>61</v>
      </c>
      <c r="FW2520">
        <v>63</v>
      </c>
      <c r="FX2520">
        <v>75</v>
      </c>
      <c r="FY2520">
        <v>77</v>
      </c>
      <c r="FZ2520">
        <v>84</v>
      </c>
      <c r="GA2520">
        <v>86</v>
      </c>
      <c r="GB2520">
        <v>87</v>
      </c>
      <c r="GC2520">
        <v>89</v>
      </c>
      <c r="GD2520">
        <v>100</v>
      </c>
      <c r="GE2520">
        <v>102</v>
      </c>
    </row>
    <row r="2521" spans="2:187" x14ac:dyDescent="0.55000000000000004">
      <c r="B2521" t="s">
        <v>575</v>
      </c>
      <c r="C2521">
        <v>35.702709419999998</v>
      </c>
      <c r="D2521">
        <v>-96.881246200000007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1</v>
      </c>
      <c r="BR2521">
        <v>3</v>
      </c>
      <c r="BS2521">
        <v>3</v>
      </c>
      <c r="BT2521">
        <v>3</v>
      </c>
      <c r="BU2521">
        <v>4</v>
      </c>
      <c r="BV2521">
        <v>5</v>
      </c>
      <c r="BW2521">
        <v>5</v>
      </c>
      <c r="BX2521">
        <v>6</v>
      </c>
      <c r="BY2521">
        <v>7</v>
      </c>
      <c r="BZ2521">
        <v>7</v>
      </c>
      <c r="CA2521">
        <v>7</v>
      </c>
      <c r="CB2521">
        <v>9</v>
      </c>
      <c r="CC2521">
        <v>10</v>
      </c>
      <c r="CD2521">
        <v>10</v>
      </c>
      <c r="CE2521">
        <v>10</v>
      </c>
      <c r="CF2521">
        <v>11</v>
      </c>
      <c r="CG2521">
        <v>11</v>
      </c>
      <c r="CH2521">
        <v>11</v>
      </c>
      <c r="CI2521">
        <v>10</v>
      </c>
      <c r="CJ2521">
        <v>10</v>
      </c>
      <c r="CK2521">
        <v>10</v>
      </c>
      <c r="CL2521">
        <v>11</v>
      </c>
      <c r="CM2521">
        <v>11</v>
      </c>
      <c r="CN2521">
        <v>11</v>
      </c>
      <c r="CO2521">
        <v>10</v>
      </c>
      <c r="CP2521">
        <v>10</v>
      </c>
      <c r="CQ2521">
        <v>10</v>
      </c>
      <c r="CR2521">
        <v>10</v>
      </c>
      <c r="CS2521">
        <v>10</v>
      </c>
      <c r="CT2521">
        <v>10</v>
      </c>
      <c r="CU2521">
        <v>10</v>
      </c>
      <c r="CV2521">
        <v>10</v>
      </c>
      <c r="CW2521">
        <v>11</v>
      </c>
      <c r="CX2521">
        <v>11</v>
      </c>
      <c r="CY2521">
        <v>12</v>
      </c>
      <c r="CZ2521">
        <v>13</v>
      </c>
      <c r="DA2521">
        <v>12</v>
      </c>
      <c r="DB2521">
        <v>14</v>
      </c>
      <c r="DC2521">
        <v>14</v>
      </c>
      <c r="DD2521">
        <v>14</v>
      </c>
      <c r="DE2521">
        <v>16</v>
      </c>
      <c r="DF2521">
        <v>16</v>
      </c>
      <c r="DG2521">
        <v>16</v>
      </c>
      <c r="DH2521">
        <v>17</v>
      </c>
      <c r="DI2521">
        <v>17</v>
      </c>
      <c r="DJ2521">
        <v>17</v>
      </c>
      <c r="DK2521">
        <v>17</v>
      </c>
      <c r="DL2521">
        <v>17</v>
      </c>
      <c r="DM2521">
        <v>17</v>
      </c>
      <c r="DN2521">
        <v>17</v>
      </c>
      <c r="DO2521">
        <v>17</v>
      </c>
      <c r="DP2521">
        <v>18</v>
      </c>
      <c r="DQ2521">
        <v>18</v>
      </c>
      <c r="DR2521">
        <v>19</v>
      </c>
      <c r="DS2521">
        <v>19</v>
      </c>
      <c r="DT2521">
        <v>19</v>
      </c>
      <c r="DU2521">
        <v>21</v>
      </c>
      <c r="DV2521">
        <v>21</v>
      </c>
      <c r="DW2521">
        <v>21</v>
      </c>
      <c r="DX2521">
        <v>21</v>
      </c>
      <c r="DY2521">
        <v>21</v>
      </c>
      <c r="DZ2521">
        <v>22</v>
      </c>
      <c r="EA2521">
        <v>22</v>
      </c>
      <c r="EB2521">
        <v>22</v>
      </c>
      <c r="EC2521">
        <v>22</v>
      </c>
      <c r="ED2521">
        <v>22</v>
      </c>
      <c r="EE2521">
        <v>22</v>
      </c>
      <c r="EF2521">
        <v>22</v>
      </c>
      <c r="EG2521">
        <v>22</v>
      </c>
      <c r="EH2521">
        <v>22</v>
      </c>
      <c r="EI2521">
        <v>22</v>
      </c>
      <c r="EJ2521">
        <v>22</v>
      </c>
      <c r="EK2521">
        <v>22</v>
      </c>
      <c r="EL2521">
        <v>22</v>
      </c>
      <c r="EM2521">
        <v>23</v>
      </c>
      <c r="EN2521">
        <v>22</v>
      </c>
      <c r="EO2521">
        <v>22</v>
      </c>
      <c r="EP2521">
        <v>22</v>
      </c>
      <c r="EQ2521">
        <v>22</v>
      </c>
      <c r="ER2521">
        <v>22</v>
      </c>
      <c r="ES2521">
        <v>24</v>
      </c>
      <c r="ET2521">
        <v>24</v>
      </c>
      <c r="EU2521">
        <v>27</v>
      </c>
      <c r="EV2521">
        <v>24</v>
      </c>
      <c r="EW2521">
        <v>26</v>
      </c>
      <c r="EX2521">
        <v>25</v>
      </c>
      <c r="EY2521">
        <v>25</v>
      </c>
      <c r="EZ2521">
        <v>26</v>
      </c>
      <c r="FA2521">
        <v>27</v>
      </c>
      <c r="FB2521">
        <v>28</v>
      </c>
      <c r="FC2521">
        <v>28</v>
      </c>
      <c r="FD2521">
        <v>29</v>
      </c>
      <c r="FE2521">
        <v>29</v>
      </c>
      <c r="FF2521">
        <v>29</v>
      </c>
      <c r="FG2521">
        <v>29</v>
      </c>
      <c r="FH2521">
        <v>29</v>
      </c>
      <c r="FI2521">
        <v>29</v>
      </c>
      <c r="FJ2521">
        <v>30</v>
      </c>
      <c r="FK2521">
        <v>30</v>
      </c>
      <c r="FL2521">
        <v>32</v>
      </c>
      <c r="FM2521">
        <v>33</v>
      </c>
      <c r="FN2521">
        <v>35</v>
      </c>
      <c r="FO2521">
        <v>36</v>
      </c>
      <c r="FP2521">
        <v>37</v>
      </c>
      <c r="FQ2521">
        <v>38</v>
      </c>
      <c r="FR2521">
        <v>40</v>
      </c>
      <c r="FS2521">
        <v>41</v>
      </c>
      <c r="FT2521">
        <v>43</v>
      </c>
      <c r="FU2521">
        <v>44</v>
      </c>
      <c r="FV2521">
        <v>46</v>
      </c>
      <c r="FW2521">
        <v>47</v>
      </c>
      <c r="FX2521">
        <v>49</v>
      </c>
      <c r="FY2521">
        <v>53</v>
      </c>
      <c r="FZ2521">
        <v>54</v>
      </c>
      <c r="GA2521">
        <v>58</v>
      </c>
      <c r="GB2521">
        <v>58</v>
      </c>
      <c r="GC2521">
        <v>58</v>
      </c>
      <c r="GD2521">
        <v>60</v>
      </c>
      <c r="GE2521">
        <v>63</v>
      </c>
    </row>
    <row r="2522" spans="2:187" x14ac:dyDescent="0.55000000000000004">
      <c r="B2522" t="s">
        <v>575</v>
      </c>
      <c r="C2522">
        <v>35.918995760000001</v>
      </c>
      <c r="D2522">
        <v>-97.443528450000002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1</v>
      </c>
      <c r="BK2522">
        <v>1</v>
      </c>
      <c r="BL2522">
        <v>1</v>
      </c>
      <c r="BM2522">
        <v>1</v>
      </c>
      <c r="BN2522">
        <v>1</v>
      </c>
      <c r="BO2522">
        <v>1</v>
      </c>
      <c r="BP2522">
        <v>3</v>
      </c>
      <c r="BQ2522">
        <v>3</v>
      </c>
      <c r="BR2522">
        <v>3</v>
      </c>
      <c r="BS2522">
        <v>3</v>
      </c>
      <c r="BT2522">
        <v>3</v>
      </c>
      <c r="BU2522">
        <v>4</v>
      </c>
      <c r="BV2522">
        <v>4</v>
      </c>
      <c r="BW2522">
        <v>4</v>
      </c>
      <c r="BX2522">
        <v>5</v>
      </c>
      <c r="BY2522">
        <v>5</v>
      </c>
      <c r="BZ2522">
        <v>6</v>
      </c>
      <c r="CA2522">
        <v>6</v>
      </c>
      <c r="CB2522">
        <v>6</v>
      </c>
      <c r="CC2522">
        <v>6</v>
      </c>
      <c r="CD2522">
        <v>6</v>
      </c>
      <c r="CE2522">
        <v>7</v>
      </c>
      <c r="CF2522">
        <v>7</v>
      </c>
      <c r="CG2522">
        <v>7</v>
      </c>
      <c r="CH2522">
        <v>7</v>
      </c>
      <c r="CI2522">
        <v>7</v>
      </c>
      <c r="CJ2522">
        <v>7</v>
      </c>
      <c r="CK2522">
        <v>7</v>
      </c>
      <c r="CL2522">
        <v>8</v>
      </c>
      <c r="CM2522">
        <v>8</v>
      </c>
      <c r="CN2522">
        <v>8</v>
      </c>
      <c r="CO2522">
        <v>9</v>
      </c>
      <c r="CP2522">
        <v>9</v>
      </c>
      <c r="CQ2522">
        <v>10</v>
      </c>
      <c r="CR2522">
        <v>10</v>
      </c>
      <c r="CS2522">
        <v>11</v>
      </c>
      <c r="CT2522">
        <v>12</v>
      </c>
      <c r="CU2522">
        <v>12</v>
      </c>
      <c r="CV2522">
        <v>13</v>
      </c>
      <c r="CW2522">
        <v>13</v>
      </c>
      <c r="CX2522">
        <v>13</v>
      </c>
      <c r="CY2522">
        <v>14</v>
      </c>
      <c r="CZ2522">
        <v>15</v>
      </c>
      <c r="DA2522">
        <v>16</v>
      </c>
      <c r="DB2522">
        <v>16</v>
      </c>
      <c r="DC2522">
        <v>16</v>
      </c>
      <c r="DD2522">
        <v>16</v>
      </c>
      <c r="DE2522">
        <v>17</v>
      </c>
      <c r="DF2522">
        <v>17</v>
      </c>
      <c r="DG2522">
        <v>18</v>
      </c>
      <c r="DH2522">
        <v>18</v>
      </c>
      <c r="DI2522">
        <v>18</v>
      </c>
      <c r="DJ2522">
        <v>18</v>
      </c>
      <c r="DK2522">
        <v>18</v>
      </c>
      <c r="DL2522">
        <v>18</v>
      </c>
      <c r="DM2522">
        <v>18</v>
      </c>
      <c r="DN2522">
        <v>18</v>
      </c>
      <c r="DO2522">
        <v>18</v>
      </c>
      <c r="DP2522">
        <v>18</v>
      </c>
      <c r="DQ2522">
        <v>18</v>
      </c>
      <c r="DR2522">
        <v>18</v>
      </c>
      <c r="DS2522">
        <v>18</v>
      </c>
      <c r="DT2522">
        <v>18</v>
      </c>
      <c r="DU2522">
        <v>18</v>
      </c>
      <c r="DV2522">
        <v>18</v>
      </c>
      <c r="DW2522">
        <v>18</v>
      </c>
      <c r="DX2522">
        <v>19</v>
      </c>
      <c r="DY2522">
        <v>19</v>
      </c>
      <c r="DZ2522">
        <v>19</v>
      </c>
      <c r="EA2522">
        <v>19</v>
      </c>
      <c r="EB2522">
        <v>19</v>
      </c>
      <c r="EC2522">
        <v>19</v>
      </c>
      <c r="ED2522">
        <v>19</v>
      </c>
      <c r="EE2522">
        <v>19</v>
      </c>
      <c r="EF2522">
        <v>19</v>
      </c>
      <c r="EG2522">
        <v>19</v>
      </c>
      <c r="EH2522">
        <v>19</v>
      </c>
      <c r="EI2522">
        <v>19</v>
      </c>
      <c r="EJ2522">
        <v>19</v>
      </c>
      <c r="EK2522">
        <v>19</v>
      </c>
      <c r="EL2522">
        <v>21</v>
      </c>
      <c r="EM2522">
        <v>21</v>
      </c>
      <c r="EN2522">
        <v>21</v>
      </c>
      <c r="EO2522">
        <v>21</v>
      </c>
      <c r="EP2522">
        <v>22</v>
      </c>
      <c r="EQ2522">
        <v>22</v>
      </c>
      <c r="ER2522">
        <v>23</v>
      </c>
      <c r="ES2522">
        <v>23</v>
      </c>
      <c r="ET2522">
        <v>25</v>
      </c>
      <c r="EU2522">
        <v>24</v>
      </c>
      <c r="EV2522">
        <v>24</v>
      </c>
      <c r="EW2522">
        <v>25</v>
      </c>
      <c r="EX2522">
        <v>26</v>
      </c>
      <c r="EY2522">
        <v>26</v>
      </c>
      <c r="EZ2522">
        <v>28</v>
      </c>
      <c r="FA2522">
        <v>30</v>
      </c>
      <c r="FB2522">
        <v>33</v>
      </c>
      <c r="FC2522">
        <v>35</v>
      </c>
      <c r="FD2522">
        <v>37</v>
      </c>
      <c r="FE2522">
        <v>39</v>
      </c>
      <c r="FF2522">
        <v>41</v>
      </c>
      <c r="FG2522">
        <v>43</v>
      </c>
      <c r="FH2522">
        <v>44</v>
      </c>
      <c r="FI2522">
        <v>49</v>
      </c>
      <c r="FJ2522">
        <v>49</v>
      </c>
      <c r="FK2522">
        <v>52</v>
      </c>
      <c r="FL2522">
        <v>54</v>
      </c>
      <c r="FM2522">
        <v>55</v>
      </c>
      <c r="FN2522">
        <v>60</v>
      </c>
      <c r="FO2522">
        <v>62</v>
      </c>
      <c r="FP2522">
        <v>67</v>
      </c>
      <c r="FQ2522">
        <v>70</v>
      </c>
      <c r="FR2522">
        <v>75</v>
      </c>
      <c r="FS2522">
        <v>85</v>
      </c>
      <c r="FT2522">
        <v>90</v>
      </c>
      <c r="FU2522">
        <v>98</v>
      </c>
      <c r="FV2522">
        <v>98</v>
      </c>
      <c r="FW2522">
        <v>101</v>
      </c>
      <c r="FX2522">
        <v>111</v>
      </c>
      <c r="FY2522">
        <v>117</v>
      </c>
      <c r="FZ2522">
        <v>114</v>
      </c>
      <c r="GA2522">
        <v>119</v>
      </c>
      <c r="GB2522">
        <v>120</v>
      </c>
      <c r="GC2522">
        <v>120</v>
      </c>
      <c r="GD2522">
        <v>123</v>
      </c>
      <c r="GE2522">
        <v>128</v>
      </c>
    </row>
    <row r="2523" spans="2:187" x14ac:dyDescent="0.55000000000000004">
      <c r="B2523" t="s">
        <v>575</v>
      </c>
      <c r="C2523">
        <v>33.952734669999998</v>
      </c>
      <c r="D2523">
        <v>-97.239067840000004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1</v>
      </c>
      <c r="BV2523">
        <v>1</v>
      </c>
      <c r="BW2523">
        <v>1</v>
      </c>
      <c r="BX2523">
        <v>2</v>
      </c>
      <c r="BY2523">
        <v>2</v>
      </c>
      <c r="BZ2523">
        <v>2</v>
      </c>
      <c r="CA2523">
        <v>2</v>
      </c>
      <c r="CB2523">
        <v>2</v>
      </c>
      <c r="CC2523">
        <v>2</v>
      </c>
      <c r="CD2523">
        <v>2</v>
      </c>
      <c r="CE2523">
        <v>2</v>
      </c>
      <c r="CF2523">
        <v>2</v>
      </c>
      <c r="CG2523">
        <v>2</v>
      </c>
      <c r="CH2523">
        <v>2</v>
      </c>
      <c r="CI2523">
        <v>2</v>
      </c>
      <c r="CJ2523">
        <v>2</v>
      </c>
      <c r="CK2523">
        <v>2</v>
      </c>
      <c r="CL2523">
        <v>2</v>
      </c>
      <c r="CM2523">
        <v>2</v>
      </c>
      <c r="CN2523">
        <v>2</v>
      </c>
      <c r="CO2523">
        <v>2</v>
      </c>
      <c r="CP2523">
        <v>2</v>
      </c>
      <c r="CQ2523">
        <v>2</v>
      </c>
      <c r="CR2523">
        <v>2</v>
      </c>
      <c r="CS2523">
        <v>2</v>
      </c>
      <c r="CT2523">
        <v>2</v>
      </c>
      <c r="CU2523">
        <v>2</v>
      </c>
      <c r="CV2523">
        <v>2</v>
      </c>
      <c r="CW2523">
        <v>2</v>
      </c>
      <c r="CX2523">
        <v>2</v>
      </c>
      <c r="CY2523">
        <v>2</v>
      </c>
      <c r="CZ2523">
        <v>2</v>
      </c>
      <c r="DA2523">
        <v>2</v>
      </c>
      <c r="DB2523">
        <v>2</v>
      </c>
      <c r="DC2523">
        <v>2</v>
      </c>
      <c r="DD2523">
        <v>2</v>
      </c>
      <c r="DE2523">
        <v>2</v>
      </c>
      <c r="DF2523">
        <v>2</v>
      </c>
      <c r="DG2523">
        <v>3</v>
      </c>
      <c r="DH2523">
        <v>3</v>
      </c>
      <c r="DI2523">
        <v>3</v>
      </c>
      <c r="DJ2523">
        <v>3</v>
      </c>
      <c r="DK2523">
        <v>3</v>
      </c>
      <c r="DL2523">
        <v>3</v>
      </c>
      <c r="DM2523">
        <v>3</v>
      </c>
      <c r="DN2523">
        <v>3</v>
      </c>
      <c r="DO2523">
        <v>3</v>
      </c>
      <c r="DP2523">
        <v>3</v>
      </c>
      <c r="DQ2523">
        <v>3</v>
      </c>
      <c r="DR2523">
        <v>4</v>
      </c>
      <c r="DS2523">
        <v>4</v>
      </c>
      <c r="DT2523">
        <v>4</v>
      </c>
      <c r="DU2523">
        <v>4</v>
      </c>
      <c r="DV2523">
        <v>6</v>
      </c>
      <c r="DW2523">
        <v>14</v>
      </c>
      <c r="DX2523">
        <v>14</v>
      </c>
      <c r="DY2523">
        <v>15</v>
      </c>
      <c r="DZ2523">
        <v>15</v>
      </c>
      <c r="EA2523">
        <v>15</v>
      </c>
      <c r="EB2523">
        <v>15</v>
      </c>
      <c r="EC2523">
        <v>15</v>
      </c>
      <c r="ED2523">
        <v>15</v>
      </c>
      <c r="EE2523">
        <v>15</v>
      </c>
      <c r="EF2523">
        <v>15</v>
      </c>
      <c r="EG2523">
        <v>16</v>
      </c>
      <c r="EH2523">
        <v>16</v>
      </c>
      <c r="EI2523">
        <v>16</v>
      </c>
      <c r="EJ2523">
        <v>16</v>
      </c>
      <c r="EK2523">
        <v>16</v>
      </c>
      <c r="EL2523">
        <v>17</v>
      </c>
      <c r="EM2523">
        <v>17</v>
      </c>
      <c r="EN2523">
        <v>21</v>
      </c>
      <c r="EO2523">
        <v>21</v>
      </c>
      <c r="EP2523">
        <v>20</v>
      </c>
      <c r="EQ2523">
        <v>21</v>
      </c>
      <c r="ER2523">
        <v>22</v>
      </c>
      <c r="ES2523">
        <v>23</v>
      </c>
      <c r="ET2523">
        <v>25</v>
      </c>
      <c r="EU2523">
        <v>26</v>
      </c>
      <c r="EV2523">
        <v>25</v>
      </c>
      <c r="EW2523">
        <v>25</v>
      </c>
      <c r="EX2523">
        <v>25</v>
      </c>
      <c r="EY2523">
        <v>25</v>
      </c>
      <c r="EZ2523">
        <v>26</v>
      </c>
      <c r="FA2523">
        <v>26</v>
      </c>
      <c r="FB2523">
        <v>26</v>
      </c>
      <c r="FC2523">
        <v>27</v>
      </c>
      <c r="FD2523">
        <v>27</v>
      </c>
      <c r="FE2523">
        <v>29</v>
      </c>
      <c r="FF2523">
        <v>29</v>
      </c>
      <c r="FG2523">
        <v>29</v>
      </c>
      <c r="FH2523">
        <v>30</v>
      </c>
      <c r="FI2523">
        <v>30</v>
      </c>
      <c r="FJ2523">
        <v>30</v>
      </c>
      <c r="FK2523">
        <v>30</v>
      </c>
      <c r="FL2523">
        <v>31</v>
      </c>
      <c r="FM2523">
        <v>31</v>
      </c>
      <c r="FN2523">
        <v>31</v>
      </c>
      <c r="FO2523">
        <v>34</v>
      </c>
      <c r="FP2523">
        <v>39</v>
      </c>
      <c r="FQ2523">
        <v>40</v>
      </c>
      <c r="FR2523">
        <v>45</v>
      </c>
      <c r="FS2523">
        <v>46</v>
      </c>
      <c r="FT2523">
        <v>46</v>
      </c>
      <c r="FU2523">
        <v>46</v>
      </c>
      <c r="FV2523">
        <v>46</v>
      </c>
      <c r="FW2523">
        <v>48</v>
      </c>
      <c r="FX2523">
        <v>49</v>
      </c>
      <c r="FY2523">
        <v>49</v>
      </c>
      <c r="FZ2523">
        <v>50</v>
      </c>
      <c r="GA2523">
        <v>55</v>
      </c>
      <c r="GB2523">
        <v>55</v>
      </c>
      <c r="GC2523">
        <v>55</v>
      </c>
      <c r="GD2523">
        <v>56</v>
      </c>
      <c r="GE2523">
        <v>57</v>
      </c>
    </row>
    <row r="2524" spans="2:187" x14ac:dyDescent="0.55000000000000004">
      <c r="B2524" t="s">
        <v>575</v>
      </c>
      <c r="C2524">
        <v>35.011239029999999</v>
      </c>
      <c r="D2524">
        <v>-97.44572302000000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1</v>
      </c>
      <c r="BK2524">
        <v>1</v>
      </c>
      <c r="BL2524">
        <v>1</v>
      </c>
      <c r="BM2524">
        <v>1</v>
      </c>
      <c r="BN2524">
        <v>1</v>
      </c>
      <c r="BO2524">
        <v>1</v>
      </c>
      <c r="BP2524">
        <v>1</v>
      </c>
      <c r="BQ2524">
        <v>2</v>
      </c>
      <c r="BR2524">
        <v>2</v>
      </c>
      <c r="BS2524">
        <v>2</v>
      </c>
      <c r="BT2524">
        <v>2</v>
      </c>
      <c r="BU2524">
        <v>2</v>
      </c>
      <c r="BV2524">
        <v>3</v>
      </c>
      <c r="BW2524">
        <v>9</v>
      </c>
      <c r="BX2524">
        <v>11</v>
      </c>
      <c r="BY2524">
        <v>10</v>
      </c>
      <c r="BZ2524">
        <v>11</v>
      </c>
      <c r="CA2524">
        <v>12</v>
      </c>
      <c r="CB2524">
        <v>12</v>
      </c>
      <c r="CC2524">
        <v>16</v>
      </c>
      <c r="CD2524">
        <v>15</v>
      </c>
      <c r="CE2524">
        <v>17</v>
      </c>
      <c r="CF2524">
        <v>18</v>
      </c>
      <c r="CG2524">
        <v>18</v>
      </c>
      <c r="CH2524">
        <v>18</v>
      </c>
      <c r="CI2524">
        <v>19</v>
      </c>
      <c r="CJ2524">
        <v>18</v>
      </c>
      <c r="CK2524">
        <v>19</v>
      </c>
      <c r="CL2524">
        <v>20</v>
      </c>
      <c r="CM2524">
        <v>20</v>
      </c>
      <c r="CN2524">
        <v>20</v>
      </c>
      <c r="CO2524">
        <v>0</v>
      </c>
      <c r="CP2524">
        <v>22</v>
      </c>
      <c r="CQ2524">
        <v>23</v>
      </c>
      <c r="CR2524">
        <v>25</v>
      </c>
      <c r="CS2524">
        <v>28</v>
      </c>
      <c r="CT2524">
        <v>30</v>
      </c>
      <c r="CU2524">
        <v>30</v>
      </c>
      <c r="CV2524">
        <v>30</v>
      </c>
      <c r="CW2524">
        <v>30</v>
      </c>
      <c r="CX2524">
        <v>35</v>
      </c>
      <c r="CY2524">
        <v>35</v>
      </c>
      <c r="CZ2524">
        <v>53</v>
      </c>
      <c r="DA2524">
        <v>74</v>
      </c>
      <c r="DB2524">
        <v>74</v>
      </c>
      <c r="DC2524">
        <v>77</v>
      </c>
      <c r="DD2524">
        <v>77</v>
      </c>
      <c r="DE2524">
        <v>84</v>
      </c>
      <c r="DF2524">
        <v>84</v>
      </c>
      <c r="DG2524">
        <v>84</v>
      </c>
      <c r="DH2524">
        <v>85</v>
      </c>
      <c r="DI2524">
        <v>85</v>
      </c>
      <c r="DJ2524">
        <v>85</v>
      </c>
      <c r="DK2524">
        <v>85</v>
      </c>
      <c r="DL2524">
        <v>85</v>
      </c>
      <c r="DM2524">
        <v>86</v>
      </c>
      <c r="DN2524">
        <v>86</v>
      </c>
      <c r="DO2524">
        <v>86</v>
      </c>
      <c r="DP2524">
        <v>86</v>
      </c>
      <c r="DQ2524">
        <v>86</v>
      </c>
      <c r="DR2524">
        <v>86</v>
      </c>
      <c r="DS2524">
        <v>95</v>
      </c>
      <c r="DT2524">
        <v>95</v>
      </c>
      <c r="DU2524">
        <v>95</v>
      </c>
      <c r="DV2524">
        <v>95</v>
      </c>
      <c r="DW2524">
        <v>97</v>
      </c>
      <c r="DX2524">
        <v>98</v>
      </c>
      <c r="DY2524">
        <v>98</v>
      </c>
      <c r="DZ2524">
        <v>98</v>
      </c>
      <c r="EA2524">
        <v>101</v>
      </c>
      <c r="EB2524">
        <v>103</v>
      </c>
      <c r="EC2524">
        <v>104</v>
      </c>
      <c r="ED2524">
        <v>104</v>
      </c>
      <c r="EE2524">
        <v>104</v>
      </c>
      <c r="EF2524">
        <v>105</v>
      </c>
      <c r="EG2524">
        <v>106</v>
      </c>
      <c r="EH2524">
        <v>106</v>
      </c>
      <c r="EI2524">
        <v>107</v>
      </c>
      <c r="EJ2524">
        <v>109</v>
      </c>
      <c r="EK2524">
        <v>109</v>
      </c>
      <c r="EL2524">
        <v>109</v>
      </c>
      <c r="EM2524">
        <v>110</v>
      </c>
      <c r="EN2524">
        <v>110</v>
      </c>
      <c r="EO2524">
        <v>110</v>
      </c>
      <c r="EP2524">
        <v>112</v>
      </c>
      <c r="EQ2524">
        <v>114</v>
      </c>
      <c r="ER2524">
        <v>113</v>
      </c>
      <c r="ES2524">
        <v>116</v>
      </c>
      <c r="ET2524">
        <v>116</v>
      </c>
      <c r="EU2524">
        <v>118</v>
      </c>
      <c r="EV2524">
        <v>118</v>
      </c>
      <c r="EW2524">
        <v>120</v>
      </c>
      <c r="EX2524">
        <v>121</v>
      </c>
      <c r="EY2524">
        <v>124</v>
      </c>
      <c r="EZ2524">
        <v>130</v>
      </c>
      <c r="FA2524">
        <v>130</v>
      </c>
      <c r="FB2524">
        <v>133</v>
      </c>
      <c r="FC2524">
        <v>133</v>
      </c>
      <c r="FD2524">
        <v>139</v>
      </c>
      <c r="FE2524">
        <v>141</v>
      </c>
      <c r="FF2524">
        <v>142</v>
      </c>
      <c r="FG2524">
        <v>151</v>
      </c>
      <c r="FH2524">
        <v>154</v>
      </c>
      <c r="FI2524">
        <v>159</v>
      </c>
      <c r="FJ2524">
        <v>167</v>
      </c>
      <c r="FK2524">
        <v>170</v>
      </c>
      <c r="FL2524">
        <v>191</v>
      </c>
      <c r="FM2524">
        <v>196</v>
      </c>
      <c r="FN2524">
        <v>198</v>
      </c>
      <c r="FO2524">
        <v>204</v>
      </c>
      <c r="FP2524">
        <v>216</v>
      </c>
      <c r="FQ2524">
        <v>221</v>
      </c>
      <c r="FR2524">
        <v>229</v>
      </c>
      <c r="FS2524">
        <v>230</v>
      </c>
      <c r="FT2524">
        <v>235</v>
      </c>
      <c r="FU2524">
        <v>238</v>
      </c>
      <c r="FV2524">
        <v>241</v>
      </c>
      <c r="FW2524">
        <v>261</v>
      </c>
      <c r="FX2524">
        <v>271</v>
      </c>
      <c r="FY2524">
        <v>277</v>
      </c>
      <c r="FZ2524">
        <v>285</v>
      </c>
      <c r="GA2524">
        <v>286</v>
      </c>
      <c r="GB2524">
        <v>288</v>
      </c>
      <c r="GC2524">
        <v>289</v>
      </c>
      <c r="GD2524">
        <v>302</v>
      </c>
      <c r="GE2524">
        <v>315</v>
      </c>
    </row>
    <row r="2525" spans="2:187" x14ac:dyDescent="0.55000000000000004">
      <c r="B2525" t="s">
        <v>575</v>
      </c>
      <c r="C2525">
        <v>34.116643279999998</v>
      </c>
      <c r="D2525">
        <v>-94.772223729999993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0</v>
      </c>
      <c r="BU2525">
        <v>0</v>
      </c>
      <c r="BV2525">
        <v>0</v>
      </c>
      <c r="BW2525">
        <v>0</v>
      </c>
      <c r="BX2525">
        <v>0</v>
      </c>
      <c r="BY2525">
        <v>1</v>
      </c>
      <c r="BZ2525">
        <v>1</v>
      </c>
      <c r="CA2525">
        <v>1</v>
      </c>
      <c r="CB2525">
        <v>1</v>
      </c>
      <c r="CC2525">
        <v>2</v>
      </c>
      <c r="CD2525">
        <v>2</v>
      </c>
      <c r="CE2525">
        <v>2</v>
      </c>
      <c r="CF2525">
        <v>2</v>
      </c>
      <c r="CG2525">
        <v>2</v>
      </c>
      <c r="CH2525">
        <v>3</v>
      </c>
      <c r="CI2525">
        <v>6</v>
      </c>
      <c r="CJ2525">
        <v>6</v>
      </c>
      <c r="CK2525">
        <v>7</v>
      </c>
      <c r="CL2525">
        <v>7</v>
      </c>
      <c r="CM2525">
        <v>7</v>
      </c>
      <c r="CN2525">
        <v>7</v>
      </c>
      <c r="CO2525">
        <v>0</v>
      </c>
      <c r="CP2525">
        <v>8</v>
      </c>
      <c r="CQ2525">
        <v>8</v>
      </c>
      <c r="CR2525">
        <v>8</v>
      </c>
      <c r="CS2525">
        <v>8</v>
      </c>
      <c r="CT2525">
        <v>8</v>
      </c>
      <c r="CU2525">
        <v>8</v>
      </c>
      <c r="CV2525">
        <v>8</v>
      </c>
      <c r="CW2525">
        <v>8</v>
      </c>
      <c r="CX2525">
        <v>8</v>
      </c>
      <c r="CY2525">
        <v>8</v>
      </c>
      <c r="CZ2525">
        <v>8</v>
      </c>
      <c r="DA2525">
        <v>8</v>
      </c>
      <c r="DB2525">
        <v>8</v>
      </c>
      <c r="DC2525">
        <v>8</v>
      </c>
      <c r="DD2525">
        <v>8</v>
      </c>
      <c r="DE2525">
        <v>8</v>
      </c>
      <c r="DF2525">
        <v>8</v>
      </c>
      <c r="DG2525">
        <v>8</v>
      </c>
      <c r="DH2525">
        <v>8</v>
      </c>
      <c r="DI2525">
        <v>8</v>
      </c>
      <c r="DJ2525">
        <v>8</v>
      </c>
      <c r="DK2525">
        <v>8</v>
      </c>
      <c r="DL2525">
        <v>8</v>
      </c>
      <c r="DM2525">
        <v>8</v>
      </c>
      <c r="DN2525">
        <v>9</v>
      </c>
      <c r="DO2525">
        <v>9</v>
      </c>
      <c r="DP2525">
        <v>11</v>
      </c>
      <c r="DQ2525">
        <v>11</v>
      </c>
      <c r="DR2525">
        <v>11</v>
      </c>
      <c r="DS2525">
        <v>12</v>
      </c>
      <c r="DT2525">
        <v>13</v>
      </c>
      <c r="DU2525">
        <v>13</v>
      </c>
      <c r="DV2525">
        <v>18</v>
      </c>
      <c r="DW2525">
        <v>23</v>
      </c>
      <c r="DX2525">
        <v>25</v>
      </c>
      <c r="DY2525">
        <v>29</v>
      </c>
      <c r="DZ2525">
        <v>29</v>
      </c>
      <c r="EA2525">
        <v>32</v>
      </c>
      <c r="EB2525">
        <v>33</v>
      </c>
      <c r="EC2525">
        <v>34</v>
      </c>
      <c r="ED2525">
        <v>35</v>
      </c>
      <c r="EE2525">
        <v>35</v>
      </c>
      <c r="EF2525">
        <v>41</v>
      </c>
      <c r="EG2525">
        <v>71</v>
      </c>
      <c r="EH2525">
        <v>75</v>
      </c>
      <c r="EI2525">
        <v>77</v>
      </c>
      <c r="EJ2525">
        <v>79</v>
      </c>
      <c r="EK2525">
        <v>81</v>
      </c>
      <c r="EL2525">
        <v>84</v>
      </c>
      <c r="EM2525">
        <v>97</v>
      </c>
      <c r="EN2525">
        <v>109</v>
      </c>
      <c r="EO2525">
        <v>117</v>
      </c>
      <c r="EP2525">
        <v>122</v>
      </c>
      <c r="EQ2525">
        <v>137</v>
      </c>
      <c r="ER2525">
        <v>143</v>
      </c>
      <c r="ES2525">
        <v>148</v>
      </c>
      <c r="ET2525">
        <v>151</v>
      </c>
      <c r="EU2525">
        <v>158</v>
      </c>
      <c r="EV2525">
        <v>166</v>
      </c>
      <c r="EW2525">
        <v>189</v>
      </c>
      <c r="EX2525">
        <v>200</v>
      </c>
      <c r="EY2525">
        <v>245</v>
      </c>
      <c r="EZ2525">
        <v>302</v>
      </c>
      <c r="FA2525">
        <v>331</v>
      </c>
      <c r="FB2525">
        <v>349</v>
      </c>
      <c r="FC2525">
        <v>363</v>
      </c>
      <c r="FD2525">
        <v>385</v>
      </c>
      <c r="FE2525">
        <v>394</v>
      </c>
      <c r="FF2525">
        <v>406</v>
      </c>
      <c r="FG2525">
        <v>421</v>
      </c>
      <c r="FH2525">
        <v>436</v>
      </c>
      <c r="FI2525">
        <v>471</v>
      </c>
      <c r="FJ2525">
        <v>483</v>
      </c>
      <c r="FK2525">
        <v>501</v>
      </c>
      <c r="FL2525">
        <v>522</v>
      </c>
      <c r="FM2525">
        <v>534</v>
      </c>
      <c r="FN2525">
        <v>542</v>
      </c>
      <c r="FO2525">
        <v>561</v>
      </c>
      <c r="FP2525">
        <v>569</v>
      </c>
      <c r="FQ2525">
        <v>581</v>
      </c>
      <c r="FR2525">
        <v>596</v>
      </c>
      <c r="FS2525">
        <v>600</v>
      </c>
      <c r="FT2525">
        <v>606</v>
      </c>
      <c r="FU2525">
        <v>610</v>
      </c>
      <c r="FV2525">
        <v>622</v>
      </c>
      <c r="FW2525">
        <v>631</v>
      </c>
      <c r="FX2525">
        <v>651</v>
      </c>
      <c r="FY2525">
        <v>659</v>
      </c>
      <c r="FZ2525">
        <v>661</v>
      </c>
      <c r="GA2525">
        <v>680</v>
      </c>
      <c r="GB2525">
        <v>681</v>
      </c>
      <c r="GC2525">
        <v>695</v>
      </c>
      <c r="GD2525">
        <v>708</v>
      </c>
      <c r="GE2525">
        <v>728</v>
      </c>
    </row>
    <row r="2526" spans="2:187" x14ac:dyDescent="0.55000000000000004">
      <c r="B2526" t="s">
        <v>575</v>
      </c>
      <c r="C2526">
        <v>35.372355059999997</v>
      </c>
      <c r="D2526">
        <v>-95.665993060000005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0</v>
      </c>
      <c r="BR2526">
        <v>0</v>
      </c>
      <c r="BS2526">
        <v>0</v>
      </c>
      <c r="BT2526">
        <v>0</v>
      </c>
      <c r="BU2526">
        <v>0</v>
      </c>
      <c r="BV2526">
        <v>0</v>
      </c>
      <c r="BW2526">
        <v>0</v>
      </c>
      <c r="BX2526">
        <v>0</v>
      </c>
      <c r="BY2526">
        <v>0</v>
      </c>
      <c r="BZ2526">
        <v>0</v>
      </c>
      <c r="CA2526">
        <v>1</v>
      </c>
      <c r="CB2526">
        <v>1</v>
      </c>
      <c r="CC2526">
        <v>2</v>
      </c>
      <c r="CD2526">
        <v>1</v>
      </c>
      <c r="CE2526">
        <v>1</v>
      </c>
      <c r="CF2526">
        <v>1</v>
      </c>
      <c r="CG2526">
        <v>1</v>
      </c>
      <c r="CH2526">
        <v>1</v>
      </c>
      <c r="CI2526">
        <v>1</v>
      </c>
      <c r="CJ2526">
        <v>1</v>
      </c>
      <c r="CK2526">
        <v>1</v>
      </c>
      <c r="CL2526">
        <v>2</v>
      </c>
      <c r="CM2526">
        <v>2</v>
      </c>
      <c r="CN2526">
        <v>2</v>
      </c>
      <c r="CO2526">
        <v>0</v>
      </c>
      <c r="CP2526">
        <v>2</v>
      </c>
      <c r="CQ2526">
        <v>2</v>
      </c>
      <c r="CR2526">
        <v>2</v>
      </c>
      <c r="CS2526">
        <v>2</v>
      </c>
      <c r="CT2526">
        <v>2</v>
      </c>
      <c r="CU2526">
        <v>2</v>
      </c>
      <c r="CV2526">
        <v>2</v>
      </c>
      <c r="CW2526">
        <v>2</v>
      </c>
      <c r="CX2526">
        <v>2</v>
      </c>
      <c r="CY2526">
        <v>2</v>
      </c>
      <c r="CZ2526">
        <v>2</v>
      </c>
      <c r="DA2526">
        <v>2</v>
      </c>
      <c r="DB2526">
        <v>2</v>
      </c>
      <c r="DC2526">
        <v>2</v>
      </c>
      <c r="DD2526">
        <v>3</v>
      </c>
      <c r="DE2526">
        <v>3</v>
      </c>
      <c r="DF2526">
        <v>4</v>
      </c>
      <c r="DG2526">
        <v>4</v>
      </c>
      <c r="DH2526">
        <v>5</v>
      </c>
      <c r="DI2526">
        <v>5</v>
      </c>
      <c r="DJ2526">
        <v>5</v>
      </c>
      <c r="DK2526">
        <v>5</v>
      </c>
      <c r="DL2526">
        <v>5</v>
      </c>
      <c r="DM2526">
        <v>5</v>
      </c>
      <c r="DN2526">
        <v>5</v>
      </c>
      <c r="DO2526">
        <v>8</v>
      </c>
      <c r="DP2526">
        <v>10</v>
      </c>
      <c r="DQ2526">
        <v>10</v>
      </c>
      <c r="DR2526">
        <v>10</v>
      </c>
      <c r="DS2526">
        <v>10</v>
      </c>
      <c r="DT2526">
        <v>10</v>
      </c>
      <c r="DU2526">
        <v>11</v>
      </c>
      <c r="DV2526">
        <v>11</v>
      </c>
      <c r="DW2526">
        <v>11</v>
      </c>
      <c r="DX2526">
        <v>11</v>
      </c>
      <c r="DY2526">
        <v>11</v>
      </c>
      <c r="DZ2526">
        <v>11</v>
      </c>
      <c r="EA2526">
        <v>11</v>
      </c>
      <c r="EB2526">
        <v>11</v>
      </c>
      <c r="EC2526">
        <v>11</v>
      </c>
      <c r="ED2526">
        <v>11</v>
      </c>
      <c r="EE2526">
        <v>11</v>
      </c>
      <c r="EF2526">
        <v>11</v>
      </c>
      <c r="EG2526">
        <v>12</v>
      </c>
      <c r="EH2526">
        <v>12</v>
      </c>
      <c r="EI2526">
        <v>14</v>
      </c>
      <c r="EJ2526">
        <v>14</v>
      </c>
      <c r="EK2526">
        <v>14</v>
      </c>
      <c r="EL2526">
        <v>14</v>
      </c>
      <c r="EM2526">
        <v>14</v>
      </c>
      <c r="EN2526">
        <v>14</v>
      </c>
      <c r="EO2526">
        <v>14</v>
      </c>
      <c r="EP2526">
        <v>14</v>
      </c>
      <c r="EQ2526">
        <v>15</v>
      </c>
      <c r="ER2526">
        <v>16</v>
      </c>
      <c r="ES2526">
        <v>16</v>
      </c>
      <c r="ET2526">
        <v>16</v>
      </c>
      <c r="EU2526">
        <v>21</v>
      </c>
      <c r="EV2526">
        <v>23</v>
      </c>
      <c r="EW2526">
        <v>25</v>
      </c>
      <c r="EX2526">
        <v>27</v>
      </c>
      <c r="EY2526">
        <v>29</v>
      </c>
      <c r="EZ2526">
        <v>38</v>
      </c>
      <c r="FA2526">
        <v>40</v>
      </c>
      <c r="FB2526">
        <v>40</v>
      </c>
      <c r="FC2526">
        <v>43</v>
      </c>
      <c r="FD2526">
        <v>48</v>
      </c>
      <c r="FE2526">
        <v>49</v>
      </c>
      <c r="FF2526">
        <v>49</v>
      </c>
      <c r="FG2526">
        <v>50</v>
      </c>
      <c r="FH2526">
        <v>52</v>
      </c>
      <c r="FI2526">
        <v>57</v>
      </c>
      <c r="FJ2526">
        <v>59</v>
      </c>
      <c r="FK2526">
        <v>63</v>
      </c>
      <c r="FL2526">
        <v>64</v>
      </c>
      <c r="FM2526">
        <v>66</v>
      </c>
      <c r="FN2526">
        <v>67</v>
      </c>
      <c r="FO2526">
        <v>70</v>
      </c>
      <c r="FP2526">
        <v>69</v>
      </c>
      <c r="FQ2526">
        <v>71</v>
      </c>
      <c r="FR2526">
        <v>79</v>
      </c>
      <c r="FS2526">
        <v>84</v>
      </c>
      <c r="FT2526">
        <v>85</v>
      </c>
      <c r="FU2526">
        <v>86</v>
      </c>
      <c r="FV2526">
        <v>87</v>
      </c>
      <c r="FW2526">
        <v>88</v>
      </c>
      <c r="FX2526">
        <v>88</v>
      </c>
      <c r="FY2526">
        <v>92</v>
      </c>
      <c r="FZ2526">
        <v>96</v>
      </c>
      <c r="GA2526">
        <v>99</v>
      </c>
      <c r="GB2526">
        <v>99</v>
      </c>
      <c r="GC2526">
        <v>100</v>
      </c>
      <c r="GD2526">
        <v>102</v>
      </c>
      <c r="GE2526">
        <v>109</v>
      </c>
    </row>
    <row r="2527" spans="2:187" x14ac:dyDescent="0.55000000000000004">
      <c r="B2527" t="s">
        <v>575</v>
      </c>
      <c r="C2527">
        <v>36.311499959999999</v>
      </c>
      <c r="D2527">
        <v>-98.534670759999997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1</v>
      </c>
      <c r="BZ2527">
        <v>1</v>
      </c>
      <c r="CA2527">
        <v>1</v>
      </c>
      <c r="CB2527">
        <v>1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2</v>
      </c>
      <c r="CK2527">
        <v>2</v>
      </c>
      <c r="CL2527">
        <v>2</v>
      </c>
      <c r="CM2527">
        <v>2</v>
      </c>
      <c r="CN2527">
        <v>2</v>
      </c>
      <c r="CO2527">
        <v>2</v>
      </c>
      <c r="CP2527">
        <v>2</v>
      </c>
      <c r="CQ2527">
        <v>2</v>
      </c>
      <c r="CR2527">
        <v>2</v>
      </c>
      <c r="CS2527">
        <v>2</v>
      </c>
      <c r="CT2527">
        <v>2</v>
      </c>
      <c r="CU2527">
        <v>2</v>
      </c>
      <c r="CV2527">
        <v>2</v>
      </c>
      <c r="CW2527">
        <v>2</v>
      </c>
      <c r="CX2527">
        <v>3</v>
      </c>
      <c r="CY2527">
        <v>3</v>
      </c>
      <c r="CZ2527">
        <v>3</v>
      </c>
      <c r="DA2527">
        <v>3</v>
      </c>
      <c r="DB2527">
        <v>3</v>
      </c>
      <c r="DC2527">
        <v>3</v>
      </c>
      <c r="DD2527">
        <v>3</v>
      </c>
      <c r="DE2527">
        <v>4</v>
      </c>
      <c r="DF2527">
        <v>4</v>
      </c>
      <c r="DG2527">
        <v>4</v>
      </c>
      <c r="DH2527">
        <v>5</v>
      </c>
      <c r="DI2527">
        <v>5</v>
      </c>
      <c r="DJ2527">
        <v>5</v>
      </c>
      <c r="DK2527">
        <v>5</v>
      </c>
      <c r="DL2527">
        <v>6</v>
      </c>
      <c r="DM2527">
        <v>6</v>
      </c>
      <c r="DN2527">
        <v>6</v>
      </c>
      <c r="DO2527">
        <v>6</v>
      </c>
      <c r="DP2527">
        <v>6</v>
      </c>
      <c r="DQ2527">
        <v>6</v>
      </c>
      <c r="DR2527">
        <v>6</v>
      </c>
      <c r="DS2527">
        <v>6</v>
      </c>
      <c r="DT2527">
        <v>6</v>
      </c>
      <c r="DU2527">
        <v>6</v>
      </c>
      <c r="DV2527">
        <v>6</v>
      </c>
      <c r="DW2527">
        <v>6</v>
      </c>
      <c r="DX2527">
        <v>6</v>
      </c>
      <c r="DY2527">
        <v>6</v>
      </c>
      <c r="DZ2527">
        <v>6</v>
      </c>
      <c r="EA2527">
        <v>6</v>
      </c>
      <c r="EB2527">
        <v>6</v>
      </c>
      <c r="EC2527">
        <v>6</v>
      </c>
      <c r="ED2527">
        <v>6</v>
      </c>
      <c r="EE2527">
        <v>6</v>
      </c>
      <c r="EF2527">
        <v>6</v>
      </c>
      <c r="EG2527">
        <v>6</v>
      </c>
      <c r="EH2527">
        <v>6</v>
      </c>
      <c r="EI2527">
        <v>6</v>
      </c>
      <c r="EJ2527">
        <v>6</v>
      </c>
      <c r="EK2527">
        <v>6</v>
      </c>
      <c r="EL2527">
        <v>6</v>
      </c>
      <c r="EM2527">
        <v>6</v>
      </c>
      <c r="EN2527">
        <v>6</v>
      </c>
      <c r="EO2527">
        <v>6</v>
      </c>
      <c r="EP2527">
        <v>6</v>
      </c>
      <c r="EQ2527">
        <v>6</v>
      </c>
      <c r="ER2527">
        <v>6</v>
      </c>
      <c r="ES2527">
        <v>6</v>
      </c>
      <c r="ET2527">
        <v>6</v>
      </c>
      <c r="EU2527">
        <v>6</v>
      </c>
      <c r="EV2527">
        <v>6</v>
      </c>
      <c r="EW2527">
        <v>7</v>
      </c>
      <c r="EX2527">
        <v>7</v>
      </c>
      <c r="EY2527">
        <v>7</v>
      </c>
      <c r="EZ2527">
        <v>8</v>
      </c>
      <c r="FA2527">
        <v>8</v>
      </c>
      <c r="FB2527">
        <v>8</v>
      </c>
      <c r="FC2527">
        <v>8</v>
      </c>
      <c r="FD2527">
        <v>8</v>
      </c>
      <c r="FE2527">
        <v>8</v>
      </c>
      <c r="FF2527">
        <v>8</v>
      </c>
      <c r="FG2527">
        <v>8</v>
      </c>
      <c r="FH2527">
        <v>8</v>
      </c>
      <c r="FI2527">
        <v>8</v>
      </c>
      <c r="FJ2527">
        <v>8</v>
      </c>
      <c r="FK2527">
        <v>8</v>
      </c>
      <c r="FL2527">
        <v>8</v>
      </c>
      <c r="FM2527">
        <v>8</v>
      </c>
      <c r="FN2527">
        <v>8</v>
      </c>
      <c r="FO2527">
        <v>8</v>
      </c>
      <c r="FP2527">
        <v>8</v>
      </c>
      <c r="FQ2527">
        <v>9</v>
      </c>
      <c r="FR2527">
        <v>10</v>
      </c>
      <c r="FS2527">
        <v>14</v>
      </c>
      <c r="FT2527">
        <v>14</v>
      </c>
      <c r="FU2527">
        <v>14</v>
      </c>
      <c r="FV2527">
        <v>14</v>
      </c>
      <c r="FW2527">
        <v>15</v>
      </c>
      <c r="FX2527">
        <v>16</v>
      </c>
      <c r="FY2527">
        <v>16</v>
      </c>
      <c r="FZ2527">
        <v>16</v>
      </c>
      <c r="GA2527">
        <v>16</v>
      </c>
      <c r="GB2527">
        <v>16</v>
      </c>
      <c r="GC2527">
        <v>16</v>
      </c>
      <c r="GD2527">
        <v>17</v>
      </c>
      <c r="GE2527">
        <v>18</v>
      </c>
    </row>
    <row r="2528" spans="2:187" x14ac:dyDescent="0.55000000000000004">
      <c r="B2528" t="s">
        <v>575</v>
      </c>
      <c r="C2528">
        <v>34.023112220000002</v>
      </c>
      <c r="D2528">
        <v>-96.768554640000005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2</v>
      </c>
      <c r="CP2528">
        <v>2</v>
      </c>
      <c r="CQ2528">
        <v>2</v>
      </c>
      <c r="CR2528">
        <v>2</v>
      </c>
      <c r="CS2528">
        <v>2</v>
      </c>
      <c r="CT2528">
        <v>2</v>
      </c>
      <c r="CU2528">
        <v>2</v>
      </c>
      <c r="CV2528">
        <v>2</v>
      </c>
      <c r="CW2528">
        <v>2</v>
      </c>
      <c r="CX2528">
        <v>2</v>
      </c>
      <c r="CY2528">
        <v>2</v>
      </c>
      <c r="CZ2528">
        <v>2</v>
      </c>
      <c r="DA2528">
        <v>2</v>
      </c>
      <c r="DB2528">
        <v>2</v>
      </c>
      <c r="DC2528">
        <v>2</v>
      </c>
      <c r="DD2528">
        <v>2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4</v>
      </c>
      <c r="DP2528">
        <v>4</v>
      </c>
      <c r="DQ2528">
        <v>4</v>
      </c>
      <c r="DR2528">
        <v>6</v>
      </c>
      <c r="DS2528">
        <v>6</v>
      </c>
      <c r="DT2528">
        <v>6</v>
      </c>
      <c r="DU2528">
        <v>7</v>
      </c>
      <c r="DV2528">
        <v>7</v>
      </c>
      <c r="DW2528">
        <v>7</v>
      </c>
      <c r="DX2528">
        <v>7</v>
      </c>
      <c r="DY2528">
        <v>8</v>
      </c>
      <c r="DZ2528">
        <v>8</v>
      </c>
      <c r="EA2528">
        <v>8</v>
      </c>
      <c r="EB2528">
        <v>8</v>
      </c>
      <c r="EC2528">
        <v>8</v>
      </c>
      <c r="ED2528">
        <v>8</v>
      </c>
      <c r="EE2528">
        <v>8</v>
      </c>
      <c r="EF2528">
        <v>8</v>
      </c>
      <c r="EG2528">
        <v>8</v>
      </c>
      <c r="EH2528">
        <v>8</v>
      </c>
      <c r="EI2528">
        <v>10</v>
      </c>
      <c r="EJ2528">
        <v>10</v>
      </c>
      <c r="EK2528">
        <v>9</v>
      </c>
      <c r="EL2528">
        <v>11</v>
      </c>
      <c r="EM2528">
        <v>11</v>
      </c>
      <c r="EN2528">
        <v>11</v>
      </c>
      <c r="EO2528">
        <v>12</v>
      </c>
      <c r="EP2528">
        <v>13</v>
      </c>
      <c r="EQ2528">
        <v>13</v>
      </c>
      <c r="ER2528">
        <v>15</v>
      </c>
      <c r="ES2528">
        <v>15</v>
      </c>
      <c r="ET2528">
        <v>16</v>
      </c>
      <c r="EU2528">
        <v>20</v>
      </c>
      <c r="EV2528">
        <v>20</v>
      </c>
      <c r="EW2528">
        <v>21</v>
      </c>
      <c r="EX2528">
        <v>21</v>
      </c>
      <c r="EY2528">
        <v>22</v>
      </c>
      <c r="EZ2528">
        <v>22</v>
      </c>
      <c r="FA2528">
        <v>23</v>
      </c>
      <c r="FB2528">
        <v>25</v>
      </c>
      <c r="FC2528">
        <v>25</v>
      </c>
      <c r="FD2528">
        <v>25</v>
      </c>
      <c r="FE2528">
        <v>25</v>
      </c>
      <c r="FF2528">
        <v>25</v>
      </c>
      <c r="FG2528">
        <v>25</v>
      </c>
      <c r="FH2528">
        <v>26</v>
      </c>
      <c r="FI2528">
        <v>32</v>
      </c>
      <c r="FJ2528">
        <v>32</v>
      </c>
      <c r="FK2528">
        <v>33</v>
      </c>
      <c r="FL2528">
        <v>33</v>
      </c>
      <c r="FM2528">
        <v>36</v>
      </c>
      <c r="FN2528">
        <v>37</v>
      </c>
      <c r="FO2528">
        <v>37</v>
      </c>
      <c r="FP2528">
        <v>41</v>
      </c>
      <c r="FQ2528">
        <v>43</v>
      </c>
      <c r="FR2528">
        <v>43</v>
      </c>
      <c r="FS2528">
        <v>43</v>
      </c>
      <c r="FT2528">
        <v>43</v>
      </c>
      <c r="FU2528">
        <v>43</v>
      </c>
      <c r="FV2528">
        <v>43</v>
      </c>
      <c r="FW2528">
        <v>47</v>
      </c>
      <c r="FX2528">
        <v>49</v>
      </c>
      <c r="FY2528">
        <v>49</v>
      </c>
      <c r="FZ2528">
        <v>49</v>
      </c>
      <c r="GA2528">
        <v>50</v>
      </c>
      <c r="GB2528">
        <v>50</v>
      </c>
      <c r="GC2528">
        <v>51</v>
      </c>
      <c r="GD2528">
        <v>51</v>
      </c>
      <c r="GE2528">
        <v>58</v>
      </c>
    </row>
    <row r="2529" spans="2:187" x14ac:dyDescent="0.55000000000000004">
      <c r="B2529" t="s">
        <v>575</v>
      </c>
      <c r="C2529">
        <v>36.301790910000001</v>
      </c>
      <c r="D2529">
        <v>-95.231751160000002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3</v>
      </c>
      <c r="BU2529">
        <v>4</v>
      </c>
      <c r="BV2529">
        <v>4</v>
      </c>
      <c r="BW2529">
        <v>5</v>
      </c>
      <c r="BX2529">
        <v>5</v>
      </c>
      <c r="BY2529">
        <v>5</v>
      </c>
      <c r="BZ2529">
        <v>7</v>
      </c>
      <c r="CA2529">
        <v>9</v>
      </c>
      <c r="CB2529">
        <v>10</v>
      </c>
      <c r="CC2529">
        <v>12</v>
      </c>
      <c r="CD2529">
        <v>12</v>
      </c>
      <c r="CE2529">
        <v>12</v>
      </c>
      <c r="CF2529">
        <v>13</v>
      </c>
      <c r="CG2529">
        <v>13</v>
      </c>
      <c r="CH2529">
        <v>14</v>
      </c>
      <c r="CI2529">
        <v>15</v>
      </c>
      <c r="CJ2529">
        <v>14</v>
      </c>
      <c r="CK2529">
        <v>16</v>
      </c>
      <c r="CL2529">
        <v>19</v>
      </c>
      <c r="CM2529">
        <v>19</v>
      </c>
      <c r="CN2529">
        <v>19</v>
      </c>
      <c r="CO2529">
        <v>19</v>
      </c>
      <c r="CP2529">
        <v>19</v>
      </c>
      <c r="CQ2529">
        <v>19</v>
      </c>
      <c r="CR2529">
        <v>19</v>
      </c>
      <c r="CS2529">
        <v>19</v>
      </c>
      <c r="CT2529">
        <v>19</v>
      </c>
      <c r="CU2529">
        <v>21</v>
      </c>
      <c r="CV2529">
        <v>21</v>
      </c>
      <c r="CW2529">
        <v>21</v>
      </c>
      <c r="CX2529">
        <v>21</v>
      </c>
      <c r="CY2529">
        <v>21</v>
      </c>
      <c r="CZ2529">
        <v>22</v>
      </c>
      <c r="DA2529">
        <v>24</v>
      </c>
      <c r="DB2529">
        <v>24</v>
      </c>
      <c r="DC2529">
        <v>24</v>
      </c>
      <c r="DD2529">
        <v>24</v>
      </c>
      <c r="DE2529">
        <v>24</v>
      </c>
      <c r="DF2529">
        <v>24</v>
      </c>
      <c r="DG2529">
        <v>24</v>
      </c>
      <c r="DH2529">
        <v>24</v>
      </c>
      <c r="DI2529">
        <v>24</v>
      </c>
      <c r="DJ2529">
        <v>24</v>
      </c>
      <c r="DK2529">
        <v>25</v>
      </c>
      <c r="DL2529">
        <v>26</v>
      </c>
      <c r="DM2529">
        <v>26</v>
      </c>
      <c r="DN2529">
        <v>26</v>
      </c>
      <c r="DO2529">
        <v>27</v>
      </c>
      <c r="DP2529">
        <v>28</v>
      </c>
      <c r="DQ2529">
        <v>28</v>
      </c>
      <c r="DR2529">
        <v>28</v>
      </c>
      <c r="DS2529">
        <v>28</v>
      </c>
      <c r="DT2529">
        <v>28</v>
      </c>
      <c r="DU2529">
        <v>28</v>
      </c>
      <c r="DV2529">
        <v>29</v>
      </c>
      <c r="DW2529">
        <v>29</v>
      </c>
      <c r="DX2529">
        <v>29</v>
      </c>
      <c r="DY2529">
        <v>30</v>
      </c>
      <c r="DZ2529">
        <v>30</v>
      </c>
      <c r="EA2529">
        <v>30</v>
      </c>
      <c r="EB2529">
        <v>30</v>
      </c>
      <c r="EC2529">
        <v>30</v>
      </c>
      <c r="ED2529">
        <v>30</v>
      </c>
      <c r="EE2529">
        <v>30</v>
      </c>
      <c r="EF2529">
        <v>30</v>
      </c>
      <c r="EG2529">
        <v>30</v>
      </c>
      <c r="EH2529">
        <v>30</v>
      </c>
      <c r="EI2529">
        <v>31</v>
      </c>
      <c r="EJ2529">
        <v>31</v>
      </c>
      <c r="EK2529">
        <v>31</v>
      </c>
      <c r="EL2529">
        <v>34</v>
      </c>
      <c r="EM2529">
        <v>34</v>
      </c>
      <c r="EN2529">
        <v>35</v>
      </c>
      <c r="EO2529">
        <v>37</v>
      </c>
      <c r="EP2529">
        <v>46</v>
      </c>
      <c r="EQ2529">
        <v>50</v>
      </c>
      <c r="ER2529">
        <v>56</v>
      </c>
      <c r="ES2529">
        <v>56</v>
      </c>
      <c r="ET2529">
        <v>56</v>
      </c>
      <c r="EU2529">
        <v>59</v>
      </c>
      <c r="EV2529">
        <v>59</v>
      </c>
      <c r="EW2529">
        <v>60</v>
      </c>
      <c r="EX2529">
        <v>60</v>
      </c>
      <c r="EY2529">
        <v>65</v>
      </c>
      <c r="EZ2529">
        <v>69</v>
      </c>
      <c r="FA2529">
        <v>70</v>
      </c>
      <c r="FB2529">
        <v>70</v>
      </c>
      <c r="FC2529">
        <v>71</v>
      </c>
      <c r="FD2529">
        <v>73</v>
      </c>
      <c r="FE2529">
        <v>75</v>
      </c>
      <c r="FF2529">
        <v>76</v>
      </c>
      <c r="FG2529">
        <v>78</v>
      </c>
      <c r="FH2529">
        <v>79</v>
      </c>
      <c r="FI2529">
        <v>81</v>
      </c>
      <c r="FJ2529">
        <v>82</v>
      </c>
      <c r="FK2529">
        <v>83</v>
      </c>
      <c r="FL2529">
        <v>86</v>
      </c>
      <c r="FM2529">
        <v>93</v>
      </c>
      <c r="FN2529">
        <v>94</v>
      </c>
      <c r="FO2529">
        <v>94</v>
      </c>
      <c r="FP2529">
        <v>102</v>
      </c>
      <c r="FQ2529">
        <v>105</v>
      </c>
      <c r="FR2529">
        <v>109</v>
      </c>
      <c r="FS2529">
        <v>114</v>
      </c>
      <c r="FT2529">
        <v>117</v>
      </c>
      <c r="FU2529">
        <v>122</v>
      </c>
      <c r="FV2529">
        <v>122</v>
      </c>
      <c r="FW2529">
        <v>139</v>
      </c>
      <c r="FX2529">
        <v>148</v>
      </c>
      <c r="FY2529">
        <v>151</v>
      </c>
      <c r="FZ2529">
        <v>153</v>
      </c>
      <c r="GA2529">
        <v>177</v>
      </c>
      <c r="GB2529">
        <v>178</v>
      </c>
      <c r="GC2529">
        <v>178</v>
      </c>
      <c r="GD2529">
        <v>192</v>
      </c>
      <c r="GE2529">
        <v>202</v>
      </c>
    </row>
    <row r="2530" spans="2:187" x14ac:dyDescent="0.55000000000000004">
      <c r="B2530" t="s">
        <v>575</v>
      </c>
      <c r="C2530">
        <v>34.481160150000001</v>
      </c>
      <c r="D2530">
        <v>-97.068262829999995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0</v>
      </c>
      <c r="CN2530">
        <v>0</v>
      </c>
      <c r="CO2530">
        <v>1</v>
      </c>
      <c r="CP2530">
        <v>1</v>
      </c>
      <c r="CQ2530">
        <v>1</v>
      </c>
      <c r="CR2530">
        <v>1</v>
      </c>
      <c r="CS2530">
        <v>1</v>
      </c>
      <c r="CT2530">
        <v>1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2</v>
      </c>
      <c r="DC2530">
        <v>2</v>
      </c>
      <c r="DD2530">
        <v>2</v>
      </c>
      <c r="DE2530">
        <v>2</v>
      </c>
      <c r="DF2530">
        <v>2</v>
      </c>
      <c r="DG2530">
        <v>2</v>
      </c>
      <c r="DH2530">
        <v>2</v>
      </c>
      <c r="DI2530">
        <v>2</v>
      </c>
      <c r="DJ2530">
        <v>2</v>
      </c>
      <c r="DK2530">
        <v>2</v>
      </c>
      <c r="DL2530">
        <v>2</v>
      </c>
      <c r="DM2530">
        <v>2</v>
      </c>
      <c r="DN2530">
        <v>2</v>
      </c>
      <c r="DO2530">
        <v>2</v>
      </c>
      <c r="DP2530">
        <v>2</v>
      </c>
      <c r="DQ2530">
        <v>2</v>
      </c>
      <c r="DR2530">
        <v>2</v>
      </c>
      <c r="DS2530">
        <v>2</v>
      </c>
      <c r="DT2530">
        <v>2</v>
      </c>
      <c r="DU2530">
        <v>2</v>
      </c>
      <c r="DV2530">
        <v>2</v>
      </c>
      <c r="DW2530">
        <v>2</v>
      </c>
      <c r="DX2530">
        <v>2</v>
      </c>
      <c r="DY2530">
        <v>2</v>
      </c>
      <c r="DZ2530">
        <v>2</v>
      </c>
      <c r="EA2530">
        <v>3</v>
      </c>
      <c r="EB2530">
        <v>4</v>
      </c>
      <c r="EC2530">
        <v>4</v>
      </c>
      <c r="ED2530">
        <v>4</v>
      </c>
      <c r="EE2530">
        <v>4</v>
      </c>
      <c r="EF2530">
        <v>4</v>
      </c>
      <c r="EG2530">
        <v>4</v>
      </c>
      <c r="EH2530">
        <v>5</v>
      </c>
      <c r="EI2530">
        <v>5</v>
      </c>
      <c r="EJ2530">
        <v>5</v>
      </c>
      <c r="EK2530">
        <v>5</v>
      </c>
      <c r="EL2530">
        <v>6</v>
      </c>
      <c r="EM2530">
        <v>6</v>
      </c>
      <c r="EN2530">
        <v>6</v>
      </c>
      <c r="EO2530">
        <v>6</v>
      </c>
      <c r="EP2530">
        <v>6</v>
      </c>
      <c r="EQ2530">
        <v>6</v>
      </c>
      <c r="ER2530">
        <v>6</v>
      </c>
      <c r="ES2530">
        <v>11</v>
      </c>
      <c r="ET2530">
        <v>11</v>
      </c>
      <c r="EU2530">
        <v>11</v>
      </c>
      <c r="EV2530">
        <v>13</v>
      </c>
      <c r="EW2530">
        <v>12</v>
      </c>
      <c r="EX2530">
        <v>13</v>
      </c>
      <c r="EY2530">
        <v>13</v>
      </c>
      <c r="EZ2530">
        <v>13</v>
      </c>
      <c r="FA2530">
        <v>14</v>
      </c>
      <c r="FB2530">
        <v>14</v>
      </c>
      <c r="FC2530">
        <v>14</v>
      </c>
      <c r="FD2530">
        <v>15</v>
      </c>
      <c r="FE2530">
        <v>16</v>
      </c>
      <c r="FF2530">
        <v>18</v>
      </c>
      <c r="FG2530">
        <v>18</v>
      </c>
      <c r="FH2530">
        <v>19</v>
      </c>
      <c r="FI2530">
        <v>18</v>
      </c>
      <c r="FJ2530">
        <v>18</v>
      </c>
      <c r="FK2530">
        <v>18</v>
      </c>
      <c r="FL2530">
        <v>18</v>
      </c>
      <c r="FM2530">
        <v>21</v>
      </c>
      <c r="FN2530">
        <v>22</v>
      </c>
      <c r="FO2530">
        <v>22</v>
      </c>
      <c r="FP2530">
        <v>23</v>
      </c>
      <c r="FQ2530">
        <v>23</v>
      </c>
      <c r="FR2530">
        <v>24</v>
      </c>
      <c r="FS2530">
        <v>25</v>
      </c>
      <c r="FT2530">
        <v>25</v>
      </c>
      <c r="FU2530">
        <v>25</v>
      </c>
      <c r="FV2530">
        <v>25</v>
      </c>
      <c r="FW2530">
        <v>25</v>
      </c>
      <c r="FX2530">
        <v>28</v>
      </c>
      <c r="FY2530">
        <v>28</v>
      </c>
      <c r="FZ2530">
        <v>28</v>
      </c>
      <c r="GA2530">
        <v>29</v>
      </c>
      <c r="GB2530">
        <v>29</v>
      </c>
      <c r="GC2530">
        <v>29</v>
      </c>
      <c r="GD2530">
        <v>31</v>
      </c>
      <c r="GE2530">
        <v>39</v>
      </c>
    </row>
    <row r="2531" spans="2:187" x14ac:dyDescent="0.55000000000000004">
      <c r="B2531" t="s">
        <v>575</v>
      </c>
      <c r="C2531">
        <v>35.613184609999998</v>
      </c>
      <c r="D2531">
        <v>-95.378029519999998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1</v>
      </c>
      <c r="BN2531">
        <v>1</v>
      </c>
      <c r="BO2531">
        <v>1</v>
      </c>
      <c r="BP2531">
        <v>1</v>
      </c>
      <c r="BQ2531">
        <v>4</v>
      </c>
      <c r="BR2531">
        <v>5</v>
      </c>
      <c r="BS2531">
        <v>7</v>
      </c>
      <c r="BT2531">
        <v>7</v>
      </c>
      <c r="BU2531">
        <v>7</v>
      </c>
      <c r="BV2531">
        <v>8</v>
      </c>
      <c r="BW2531">
        <v>13</v>
      </c>
      <c r="BX2531">
        <v>15</v>
      </c>
      <c r="BY2531">
        <v>16</v>
      </c>
      <c r="BZ2531">
        <v>17</v>
      </c>
      <c r="CA2531">
        <v>20</v>
      </c>
      <c r="CB2531">
        <v>20</v>
      </c>
      <c r="CC2531">
        <v>21</v>
      </c>
      <c r="CD2531">
        <v>21</v>
      </c>
      <c r="CE2531">
        <v>21</v>
      </c>
      <c r="CF2531">
        <v>21</v>
      </c>
      <c r="CG2531">
        <v>21</v>
      </c>
      <c r="CH2531">
        <v>21</v>
      </c>
      <c r="CI2531">
        <v>22</v>
      </c>
      <c r="CJ2531">
        <v>25</v>
      </c>
      <c r="CK2531">
        <v>26</v>
      </c>
      <c r="CL2531">
        <v>25</v>
      </c>
      <c r="CM2531">
        <v>25</v>
      </c>
      <c r="CN2531">
        <v>25</v>
      </c>
      <c r="CO2531">
        <v>26</v>
      </c>
      <c r="CP2531">
        <v>26</v>
      </c>
      <c r="CQ2531">
        <v>26</v>
      </c>
      <c r="CR2531">
        <v>26</v>
      </c>
      <c r="CS2531">
        <v>26</v>
      </c>
      <c r="CT2531">
        <v>26</v>
      </c>
      <c r="CU2531">
        <v>26</v>
      </c>
      <c r="CV2531">
        <v>26</v>
      </c>
      <c r="CW2531">
        <v>26</v>
      </c>
      <c r="CX2531">
        <v>26</v>
      </c>
      <c r="CY2531">
        <v>26</v>
      </c>
      <c r="CZ2531">
        <v>27</v>
      </c>
      <c r="DA2531">
        <v>27</v>
      </c>
      <c r="DB2531">
        <v>27</v>
      </c>
      <c r="DC2531">
        <v>27</v>
      </c>
      <c r="DD2531">
        <v>27</v>
      </c>
      <c r="DE2531">
        <v>27</v>
      </c>
      <c r="DF2531">
        <v>27</v>
      </c>
      <c r="DG2531">
        <v>28</v>
      </c>
      <c r="DH2531">
        <v>28</v>
      </c>
      <c r="DI2531">
        <v>29</v>
      </c>
      <c r="DJ2531">
        <v>29</v>
      </c>
      <c r="DK2531">
        <v>29</v>
      </c>
      <c r="DL2531">
        <v>29</v>
      </c>
      <c r="DM2531">
        <v>29</v>
      </c>
      <c r="DN2531">
        <v>30</v>
      </c>
      <c r="DO2531">
        <v>29</v>
      </c>
      <c r="DP2531">
        <v>29</v>
      </c>
      <c r="DQ2531">
        <v>30</v>
      </c>
      <c r="DR2531">
        <v>30</v>
      </c>
      <c r="DS2531">
        <v>30</v>
      </c>
      <c r="DT2531">
        <v>30</v>
      </c>
      <c r="DU2531">
        <v>32</v>
      </c>
      <c r="DV2531">
        <v>34</v>
      </c>
      <c r="DW2531">
        <v>35</v>
      </c>
      <c r="DX2531">
        <v>35</v>
      </c>
      <c r="DY2531">
        <v>35</v>
      </c>
      <c r="DZ2531">
        <v>36</v>
      </c>
      <c r="EA2531">
        <v>39</v>
      </c>
      <c r="EB2531">
        <v>43</v>
      </c>
      <c r="EC2531">
        <v>46</v>
      </c>
      <c r="ED2531">
        <v>48</v>
      </c>
      <c r="EE2531">
        <v>48</v>
      </c>
      <c r="EF2531">
        <v>48</v>
      </c>
      <c r="EG2531">
        <v>49</v>
      </c>
      <c r="EH2531">
        <v>60</v>
      </c>
      <c r="EI2531">
        <v>60</v>
      </c>
      <c r="EJ2531">
        <v>61</v>
      </c>
      <c r="EK2531">
        <v>61</v>
      </c>
      <c r="EL2531">
        <v>62</v>
      </c>
      <c r="EM2531">
        <v>64</v>
      </c>
      <c r="EN2531">
        <v>67</v>
      </c>
      <c r="EO2531">
        <v>67</v>
      </c>
      <c r="EP2531">
        <v>69</v>
      </c>
      <c r="EQ2531">
        <v>70</v>
      </c>
      <c r="ER2531">
        <v>74</v>
      </c>
      <c r="ES2531">
        <v>77</v>
      </c>
      <c r="ET2531">
        <v>79</v>
      </c>
      <c r="EU2531">
        <v>77</v>
      </c>
      <c r="EV2531">
        <v>77</v>
      </c>
      <c r="EW2531">
        <v>80</v>
      </c>
      <c r="EX2531">
        <v>88</v>
      </c>
      <c r="EY2531">
        <v>92</v>
      </c>
      <c r="EZ2531">
        <v>94</v>
      </c>
      <c r="FA2531">
        <v>97</v>
      </c>
      <c r="FB2531">
        <v>100</v>
      </c>
      <c r="FC2531">
        <v>102</v>
      </c>
      <c r="FD2531">
        <v>102</v>
      </c>
      <c r="FE2531">
        <v>103</v>
      </c>
      <c r="FF2531">
        <v>105</v>
      </c>
      <c r="FG2531">
        <v>106</v>
      </c>
      <c r="FH2531">
        <v>106</v>
      </c>
      <c r="FI2531">
        <v>118</v>
      </c>
      <c r="FJ2531">
        <v>123</v>
      </c>
      <c r="FK2531">
        <v>127</v>
      </c>
      <c r="FL2531">
        <v>133</v>
      </c>
      <c r="FM2531">
        <v>137</v>
      </c>
      <c r="FN2531">
        <v>138</v>
      </c>
      <c r="FO2531">
        <v>143</v>
      </c>
      <c r="FP2531">
        <v>153</v>
      </c>
      <c r="FQ2531">
        <v>159</v>
      </c>
      <c r="FR2531">
        <v>174</v>
      </c>
      <c r="FS2531">
        <v>182</v>
      </c>
      <c r="FT2531">
        <v>193</v>
      </c>
      <c r="FU2531">
        <v>196</v>
      </c>
      <c r="FV2531">
        <v>200</v>
      </c>
      <c r="FW2531">
        <v>216</v>
      </c>
      <c r="FX2531">
        <v>228</v>
      </c>
      <c r="FY2531">
        <v>230</v>
      </c>
      <c r="FZ2531">
        <v>239</v>
      </c>
      <c r="GA2531">
        <v>246</v>
      </c>
      <c r="GB2531">
        <v>246</v>
      </c>
      <c r="GC2531">
        <v>247</v>
      </c>
      <c r="GD2531">
        <v>276</v>
      </c>
      <c r="GE2531">
        <v>288</v>
      </c>
    </row>
    <row r="2532" spans="2:187" x14ac:dyDescent="0.55000000000000004">
      <c r="B2532" t="s">
        <v>575</v>
      </c>
      <c r="C2532">
        <v>36.389533290000003</v>
      </c>
      <c r="D2532">
        <v>-97.229286740000006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1</v>
      </c>
      <c r="BN2532">
        <v>1</v>
      </c>
      <c r="BO2532">
        <v>2</v>
      </c>
      <c r="BP2532">
        <v>2</v>
      </c>
      <c r="BQ2532">
        <v>2</v>
      </c>
      <c r="BR2532">
        <v>3</v>
      </c>
      <c r="BS2532">
        <v>3</v>
      </c>
      <c r="BT2532">
        <v>3</v>
      </c>
      <c r="BU2532">
        <v>3</v>
      </c>
      <c r="BV2532">
        <v>4</v>
      </c>
      <c r="BW2532">
        <v>5</v>
      </c>
      <c r="BX2532">
        <v>5</v>
      </c>
      <c r="BY2532">
        <v>5</v>
      </c>
      <c r="BZ2532">
        <v>5</v>
      </c>
      <c r="CA2532">
        <v>6</v>
      </c>
      <c r="CB2532">
        <v>6</v>
      </c>
      <c r="CC2532">
        <v>6</v>
      </c>
      <c r="CD2532">
        <v>6</v>
      </c>
      <c r="CE2532">
        <v>6</v>
      </c>
      <c r="CF2532">
        <v>6</v>
      </c>
      <c r="CG2532">
        <v>6</v>
      </c>
      <c r="CH2532">
        <v>6</v>
      </c>
      <c r="CI2532">
        <v>6</v>
      </c>
      <c r="CJ2532">
        <v>6</v>
      </c>
      <c r="CK2532">
        <v>6</v>
      </c>
      <c r="CL2532">
        <v>6</v>
      </c>
      <c r="CM2532">
        <v>6</v>
      </c>
      <c r="CN2532">
        <v>6</v>
      </c>
      <c r="CO2532">
        <v>6</v>
      </c>
      <c r="CP2532">
        <v>6</v>
      </c>
      <c r="CQ2532">
        <v>6</v>
      </c>
      <c r="CR2532">
        <v>6</v>
      </c>
      <c r="CS2532">
        <v>6</v>
      </c>
      <c r="CT2532">
        <v>6</v>
      </c>
      <c r="CU2532">
        <v>6</v>
      </c>
      <c r="CV2532">
        <v>6</v>
      </c>
      <c r="CW2532">
        <v>6</v>
      </c>
      <c r="CX2532">
        <v>6</v>
      </c>
      <c r="CY2532">
        <v>6</v>
      </c>
      <c r="CZ2532">
        <v>6</v>
      </c>
      <c r="DA2532">
        <v>6</v>
      </c>
      <c r="DB2532">
        <v>6</v>
      </c>
      <c r="DC2532">
        <v>6</v>
      </c>
      <c r="DD2532">
        <v>6</v>
      </c>
      <c r="DE2532">
        <v>6</v>
      </c>
      <c r="DF2532">
        <v>7</v>
      </c>
      <c r="DG2532">
        <v>7</v>
      </c>
      <c r="DH2532">
        <v>7</v>
      </c>
      <c r="DI2532">
        <v>7</v>
      </c>
      <c r="DJ2532">
        <v>7</v>
      </c>
      <c r="DK2532">
        <v>7</v>
      </c>
      <c r="DL2532">
        <v>7</v>
      </c>
      <c r="DM2532">
        <v>7</v>
      </c>
      <c r="DN2532">
        <v>7</v>
      </c>
      <c r="DO2532">
        <v>7</v>
      </c>
      <c r="DP2532">
        <v>7</v>
      </c>
      <c r="DQ2532">
        <v>7</v>
      </c>
      <c r="DR2532">
        <v>7</v>
      </c>
      <c r="DS2532">
        <v>7</v>
      </c>
      <c r="DT2532">
        <v>7</v>
      </c>
      <c r="DU2532">
        <v>7</v>
      </c>
      <c r="DV2532">
        <v>7</v>
      </c>
      <c r="DW2532">
        <v>7</v>
      </c>
      <c r="DX2532">
        <v>7</v>
      </c>
      <c r="DY2532">
        <v>7</v>
      </c>
      <c r="DZ2532">
        <v>7</v>
      </c>
      <c r="EA2532">
        <v>7</v>
      </c>
      <c r="EB2532">
        <v>7</v>
      </c>
      <c r="EC2532">
        <v>7</v>
      </c>
      <c r="ED2532">
        <v>7</v>
      </c>
      <c r="EE2532">
        <v>7</v>
      </c>
      <c r="EF2532">
        <v>7</v>
      </c>
      <c r="EG2532">
        <v>7</v>
      </c>
      <c r="EH2532">
        <v>7</v>
      </c>
      <c r="EI2532">
        <v>7</v>
      </c>
      <c r="EJ2532">
        <v>7</v>
      </c>
      <c r="EK2532">
        <v>7</v>
      </c>
      <c r="EL2532">
        <v>7</v>
      </c>
      <c r="EM2532">
        <v>7</v>
      </c>
      <c r="EN2532">
        <v>7</v>
      </c>
      <c r="EO2532">
        <v>7</v>
      </c>
      <c r="EP2532">
        <v>7</v>
      </c>
      <c r="EQ2532">
        <v>8</v>
      </c>
      <c r="ER2532">
        <v>9</v>
      </c>
      <c r="ES2532">
        <v>14</v>
      </c>
      <c r="ET2532">
        <v>14</v>
      </c>
      <c r="EU2532">
        <v>18</v>
      </c>
      <c r="EV2532">
        <v>20</v>
      </c>
      <c r="EW2532">
        <v>24</v>
      </c>
      <c r="EX2532">
        <v>26</v>
      </c>
      <c r="EY2532">
        <v>26</v>
      </c>
      <c r="EZ2532">
        <v>28</v>
      </c>
      <c r="FA2532">
        <v>29</v>
      </c>
      <c r="FB2532">
        <v>30</v>
      </c>
      <c r="FC2532">
        <v>31</v>
      </c>
      <c r="FD2532">
        <v>34</v>
      </c>
      <c r="FE2532">
        <v>36</v>
      </c>
      <c r="FF2532">
        <v>37</v>
      </c>
      <c r="FG2532">
        <v>37</v>
      </c>
      <c r="FH2532">
        <v>38</v>
      </c>
      <c r="FI2532">
        <v>39</v>
      </c>
      <c r="FJ2532">
        <v>39</v>
      </c>
      <c r="FK2532">
        <v>40</v>
      </c>
      <c r="FL2532">
        <v>40</v>
      </c>
      <c r="FM2532">
        <v>40</v>
      </c>
      <c r="FN2532">
        <v>40</v>
      </c>
      <c r="FO2532">
        <v>47</v>
      </c>
      <c r="FP2532">
        <v>48</v>
      </c>
      <c r="FQ2532">
        <v>48</v>
      </c>
      <c r="FR2532">
        <v>50</v>
      </c>
      <c r="FS2532">
        <v>51</v>
      </c>
      <c r="FT2532">
        <v>52</v>
      </c>
      <c r="FU2532">
        <v>52</v>
      </c>
      <c r="FV2532">
        <v>53</v>
      </c>
      <c r="FW2532">
        <v>53</v>
      </c>
      <c r="FX2532">
        <v>55</v>
      </c>
      <c r="FY2532">
        <v>56</v>
      </c>
      <c r="FZ2532">
        <v>57</v>
      </c>
      <c r="GA2532">
        <v>58</v>
      </c>
      <c r="GB2532">
        <v>59</v>
      </c>
      <c r="GC2532">
        <v>59</v>
      </c>
      <c r="GD2532">
        <v>61</v>
      </c>
      <c r="GE2532">
        <v>65</v>
      </c>
    </row>
    <row r="2533" spans="2:187" x14ac:dyDescent="0.55000000000000004">
      <c r="B2533" t="s">
        <v>575</v>
      </c>
      <c r="C2533">
        <v>36.79843529</v>
      </c>
      <c r="D2533">
        <v>-95.619023310000003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1</v>
      </c>
      <c r="BT2533">
        <v>3</v>
      </c>
      <c r="BU2533">
        <v>4</v>
      </c>
      <c r="BV2533">
        <v>5</v>
      </c>
      <c r="BW2533">
        <v>5</v>
      </c>
      <c r="BX2533">
        <v>6</v>
      </c>
      <c r="BY2533">
        <v>7</v>
      </c>
      <c r="BZ2533">
        <v>8</v>
      </c>
      <c r="CA2533">
        <v>9</v>
      </c>
      <c r="CB2533">
        <v>9</v>
      </c>
      <c r="CC2533">
        <v>10</v>
      </c>
      <c r="CD2533">
        <v>10</v>
      </c>
      <c r="CE2533">
        <v>10</v>
      </c>
      <c r="CF2533">
        <v>10</v>
      </c>
      <c r="CG2533">
        <v>10</v>
      </c>
      <c r="CH2533">
        <v>10</v>
      </c>
      <c r="CI2533">
        <v>10</v>
      </c>
      <c r="CJ2533">
        <v>11</v>
      </c>
      <c r="CK2533">
        <v>11</v>
      </c>
      <c r="CL2533">
        <v>11</v>
      </c>
      <c r="CM2533">
        <v>11</v>
      </c>
      <c r="CN2533">
        <v>11</v>
      </c>
      <c r="CO2533">
        <v>13</v>
      </c>
      <c r="CP2533">
        <v>13</v>
      </c>
      <c r="CQ2533">
        <v>13</v>
      </c>
      <c r="CR2533">
        <v>14</v>
      </c>
      <c r="CS2533">
        <v>16</v>
      </c>
      <c r="CT2533">
        <v>17</v>
      </c>
      <c r="CU2533">
        <v>19</v>
      </c>
      <c r="CV2533">
        <v>20</v>
      </c>
      <c r="CW2533">
        <v>20</v>
      </c>
      <c r="CX2533">
        <v>20</v>
      </c>
      <c r="CY2533">
        <v>21</v>
      </c>
      <c r="CZ2533">
        <v>21</v>
      </c>
      <c r="DA2533">
        <v>21</v>
      </c>
      <c r="DB2533">
        <v>21</v>
      </c>
      <c r="DC2533">
        <v>21</v>
      </c>
      <c r="DD2533">
        <v>21</v>
      </c>
      <c r="DE2533">
        <v>21</v>
      </c>
      <c r="DF2533">
        <v>21</v>
      </c>
      <c r="DG2533">
        <v>21</v>
      </c>
      <c r="DH2533">
        <v>22</v>
      </c>
      <c r="DI2533">
        <v>22</v>
      </c>
      <c r="DJ2533">
        <v>22</v>
      </c>
      <c r="DK2533">
        <v>22</v>
      </c>
      <c r="DL2533">
        <v>23</v>
      </c>
      <c r="DM2533">
        <v>23</v>
      </c>
      <c r="DN2533">
        <v>23</v>
      </c>
      <c r="DO2533">
        <v>23</v>
      </c>
      <c r="DP2533">
        <v>23</v>
      </c>
      <c r="DQ2533">
        <v>23</v>
      </c>
      <c r="DR2533">
        <v>23</v>
      </c>
      <c r="DS2533">
        <v>23</v>
      </c>
      <c r="DT2533">
        <v>23</v>
      </c>
      <c r="DU2533">
        <v>23</v>
      </c>
      <c r="DV2533">
        <v>23</v>
      </c>
      <c r="DW2533">
        <v>23</v>
      </c>
      <c r="DX2533">
        <v>23</v>
      </c>
      <c r="DY2533">
        <v>23</v>
      </c>
      <c r="DZ2533">
        <v>23</v>
      </c>
      <c r="EA2533">
        <v>23</v>
      </c>
      <c r="EB2533">
        <v>23</v>
      </c>
      <c r="EC2533">
        <v>23</v>
      </c>
      <c r="ED2533">
        <v>23</v>
      </c>
      <c r="EE2533">
        <v>23</v>
      </c>
      <c r="EF2533">
        <v>23</v>
      </c>
      <c r="EG2533">
        <v>23</v>
      </c>
      <c r="EH2533">
        <v>23</v>
      </c>
      <c r="EI2533">
        <v>23</v>
      </c>
      <c r="EJ2533">
        <v>23</v>
      </c>
      <c r="EK2533">
        <v>23</v>
      </c>
      <c r="EL2533">
        <v>24</v>
      </c>
      <c r="EM2533">
        <v>24</v>
      </c>
      <c r="EN2533">
        <v>24</v>
      </c>
      <c r="EO2533">
        <v>24</v>
      </c>
      <c r="EP2533">
        <v>24</v>
      </c>
      <c r="EQ2533">
        <v>25</v>
      </c>
      <c r="ER2533">
        <v>25</v>
      </c>
      <c r="ES2533">
        <v>25</v>
      </c>
      <c r="ET2533">
        <v>25</v>
      </c>
      <c r="EU2533">
        <v>26</v>
      </c>
      <c r="EV2533">
        <v>26</v>
      </c>
      <c r="EW2533">
        <v>27</v>
      </c>
      <c r="EX2533">
        <v>27</v>
      </c>
      <c r="EY2533">
        <v>27</v>
      </c>
      <c r="EZ2533">
        <v>28</v>
      </c>
      <c r="FA2533">
        <v>28</v>
      </c>
      <c r="FB2533">
        <v>29</v>
      </c>
      <c r="FC2533">
        <v>32</v>
      </c>
      <c r="FD2533">
        <v>32</v>
      </c>
      <c r="FE2533">
        <v>33</v>
      </c>
      <c r="FF2533">
        <v>33</v>
      </c>
      <c r="FG2533">
        <v>34</v>
      </c>
      <c r="FH2533">
        <v>34</v>
      </c>
      <c r="FI2533">
        <v>34</v>
      </c>
      <c r="FJ2533">
        <v>34</v>
      </c>
      <c r="FK2533">
        <v>34</v>
      </c>
      <c r="FL2533">
        <v>36</v>
      </c>
      <c r="FM2533">
        <v>36</v>
      </c>
      <c r="FN2533">
        <v>37</v>
      </c>
      <c r="FO2533">
        <v>37</v>
      </c>
      <c r="FP2533">
        <v>37</v>
      </c>
      <c r="FQ2533">
        <v>37</v>
      </c>
      <c r="FR2533">
        <v>37</v>
      </c>
      <c r="FS2533">
        <v>38</v>
      </c>
      <c r="FT2533">
        <v>38</v>
      </c>
      <c r="FU2533">
        <v>38</v>
      </c>
      <c r="FV2533">
        <v>38</v>
      </c>
      <c r="FW2533">
        <v>39</v>
      </c>
      <c r="FX2533">
        <v>41</v>
      </c>
      <c r="FY2533">
        <v>40</v>
      </c>
      <c r="FZ2533">
        <v>40</v>
      </c>
      <c r="GA2533">
        <v>41</v>
      </c>
      <c r="GB2533">
        <v>41</v>
      </c>
      <c r="GC2533">
        <v>41</v>
      </c>
      <c r="GD2533">
        <v>42</v>
      </c>
      <c r="GE2533">
        <v>45</v>
      </c>
    </row>
    <row r="2534" spans="2:187" x14ac:dyDescent="0.55000000000000004">
      <c r="B2534" t="s">
        <v>575</v>
      </c>
      <c r="C2534">
        <v>35.464851979999999</v>
      </c>
      <c r="D2534">
        <v>-96.326399839999993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1</v>
      </c>
      <c r="CG2534">
        <v>1</v>
      </c>
      <c r="CH2534">
        <v>1</v>
      </c>
      <c r="CI2534">
        <v>1</v>
      </c>
      <c r="CJ2534">
        <v>1</v>
      </c>
      <c r="CK2534">
        <v>1</v>
      </c>
      <c r="CL2534">
        <v>1</v>
      </c>
      <c r="CM2534">
        <v>1</v>
      </c>
      <c r="CN2534">
        <v>1</v>
      </c>
      <c r="CO2534">
        <v>1</v>
      </c>
      <c r="CP2534">
        <v>1</v>
      </c>
      <c r="CQ2534">
        <v>1</v>
      </c>
      <c r="CR2534">
        <v>1</v>
      </c>
      <c r="CS2534">
        <v>1</v>
      </c>
      <c r="CT2534">
        <v>1</v>
      </c>
      <c r="CU2534">
        <v>1</v>
      </c>
      <c r="CV2534">
        <v>1</v>
      </c>
      <c r="CW2534">
        <v>1</v>
      </c>
      <c r="CX2534">
        <v>1</v>
      </c>
      <c r="CY2534">
        <v>1</v>
      </c>
      <c r="CZ2534">
        <v>1</v>
      </c>
      <c r="DA2534">
        <v>1</v>
      </c>
      <c r="DB2534">
        <v>1</v>
      </c>
      <c r="DC2534">
        <v>1</v>
      </c>
      <c r="DD2534">
        <v>1</v>
      </c>
      <c r="DE2534">
        <v>1</v>
      </c>
      <c r="DF2534">
        <v>1</v>
      </c>
      <c r="DG2534">
        <v>1</v>
      </c>
      <c r="DH2534">
        <v>1</v>
      </c>
      <c r="DI2534">
        <v>1</v>
      </c>
      <c r="DJ2534">
        <v>1</v>
      </c>
      <c r="DK2534">
        <v>1</v>
      </c>
      <c r="DL2534">
        <v>1</v>
      </c>
      <c r="DM2534">
        <v>2</v>
      </c>
      <c r="DN2534">
        <v>2</v>
      </c>
      <c r="DO2534">
        <v>2</v>
      </c>
      <c r="DP2534">
        <v>2</v>
      </c>
      <c r="DQ2534">
        <v>2</v>
      </c>
      <c r="DR2534">
        <v>2</v>
      </c>
      <c r="DS2534">
        <v>2</v>
      </c>
      <c r="DT2534">
        <v>2</v>
      </c>
      <c r="DU2534">
        <v>3</v>
      </c>
      <c r="DV2534">
        <v>2</v>
      </c>
      <c r="DW2534">
        <v>3</v>
      </c>
      <c r="DX2534">
        <v>3</v>
      </c>
      <c r="DY2534">
        <v>3</v>
      </c>
      <c r="DZ2534">
        <v>3</v>
      </c>
      <c r="EA2534">
        <v>3</v>
      </c>
      <c r="EB2534">
        <v>3</v>
      </c>
      <c r="EC2534">
        <v>6</v>
      </c>
      <c r="ED2534">
        <v>4</v>
      </c>
      <c r="EE2534">
        <v>4</v>
      </c>
      <c r="EF2534">
        <v>4</v>
      </c>
      <c r="EG2534">
        <v>5</v>
      </c>
      <c r="EH2534">
        <v>5</v>
      </c>
      <c r="EI2534">
        <v>5</v>
      </c>
      <c r="EJ2534">
        <v>5</v>
      </c>
      <c r="EK2534">
        <v>5</v>
      </c>
      <c r="EL2534">
        <v>5</v>
      </c>
      <c r="EM2534">
        <v>5</v>
      </c>
      <c r="EN2534">
        <v>6</v>
      </c>
      <c r="EO2534">
        <v>6</v>
      </c>
      <c r="EP2534">
        <v>6</v>
      </c>
      <c r="EQ2534">
        <v>6</v>
      </c>
      <c r="ER2534">
        <v>6</v>
      </c>
      <c r="ES2534">
        <v>6</v>
      </c>
      <c r="ET2534">
        <v>6</v>
      </c>
      <c r="EU2534">
        <v>6</v>
      </c>
      <c r="EV2534">
        <v>6</v>
      </c>
      <c r="EW2534">
        <v>7</v>
      </c>
      <c r="EX2534">
        <v>6</v>
      </c>
      <c r="EY2534">
        <v>7</v>
      </c>
      <c r="EZ2534">
        <v>7</v>
      </c>
      <c r="FA2534">
        <v>11</v>
      </c>
      <c r="FB2534">
        <v>11</v>
      </c>
      <c r="FC2534">
        <v>11</v>
      </c>
      <c r="FD2534">
        <v>11</v>
      </c>
      <c r="FE2534">
        <v>12</v>
      </c>
      <c r="FF2534">
        <v>13</v>
      </c>
      <c r="FG2534">
        <v>14</v>
      </c>
      <c r="FH2534">
        <v>14</v>
      </c>
      <c r="FI2534">
        <v>14</v>
      </c>
      <c r="FJ2534">
        <v>14</v>
      </c>
      <c r="FK2534">
        <v>14</v>
      </c>
      <c r="FL2534">
        <v>15</v>
      </c>
      <c r="FM2534">
        <v>16</v>
      </c>
      <c r="FN2534">
        <v>16</v>
      </c>
      <c r="FO2534">
        <v>16</v>
      </c>
      <c r="FP2534">
        <v>16</v>
      </c>
      <c r="FQ2534">
        <v>16</v>
      </c>
      <c r="FR2534">
        <v>17</v>
      </c>
      <c r="FS2534">
        <v>17</v>
      </c>
      <c r="FT2534">
        <v>19</v>
      </c>
      <c r="FU2534">
        <v>19</v>
      </c>
      <c r="FV2534">
        <v>19</v>
      </c>
      <c r="FW2534">
        <v>20</v>
      </c>
      <c r="FX2534">
        <v>20</v>
      </c>
      <c r="FY2534">
        <v>22</v>
      </c>
      <c r="FZ2534">
        <v>22</v>
      </c>
      <c r="GA2534">
        <v>23</v>
      </c>
      <c r="GB2534">
        <v>23</v>
      </c>
      <c r="GC2534">
        <v>23</v>
      </c>
      <c r="GD2534">
        <v>24</v>
      </c>
      <c r="GE2534">
        <v>24</v>
      </c>
    </row>
    <row r="2535" spans="2:187" x14ac:dyDescent="0.55000000000000004">
      <c r="B2535" t="s">
        <v>575</v>
      </c>
      <c r="C2535">
        <v>35.551400950000001</v>
      </c>
      <c r="D2535">
        <v>-97.407169479999993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1</v>
      </c>
      <c r="BF2535">
        <v>1</v>
      </c>
      <c r="BG2535">
        <v>1</v>
      </c>
      <c r="BH2535">
        <v>6</v>
      </c>
      <c r="BI2535">
        <v>6</v>
      </c>
      <c r="BJ2535">
        <v>18</v>
      </c>
      <c r="BK2535">
        <v>19</v>
      </c>
      <c r="BL2535">
        <v>20</v>
      </c>
      <c r="BM2535">
        <v>26</v>
      </c>
      <c r="BN2535">
        <v>29</v>
      </c>
      <c r="BO2535">
        <v>41</v>
      </c>
      <c r="BP2535">
        <v>55</v>
      </c>
      <c r="BQ2535">
        <v>73</v>
      </c>
      <c r="BR2535">
        <v>94</v>
      </c>
      <c r="BS2535">
        <v>107</v>
      </c>
      <c r="BT2535">
        <v>120</v>
      </c>
      <c r="BU2535">
        <v>134</v>
      </c>
      <c r="BV2535">
        <v>155</v>
      </c>
      <c r="BW2535">
        <v>192</v>
      </c>
      <c r="BX2535">
        <v>216</v>
      </c>
      <c r="BY2535">
        <v>237</v>
      </c>
      <c r="BZ2535">
        <v>256</v>
      </c>
      <c r="CA2535">
        <v>265</v>
      </c>
      <c r="CB2535">
        <v>279</v>
      </c>
      <c r="CC2535">
        <v>303</v>
      </c>
      <c r="CD2535">
        <v>317</v>
      </c>
      <c r="CE2535">
        <v>385</v>
      </c>
      <c r="CF2535">
        <v>413</v>
      </c>
      <c r="CG2535">
        <v>425</v>
      </c>
      <c r="CH2535">
        <v>435</v>
      </c>
      <c r="CI2535">
        <v>455</v>
      </c>
      <c r="CJ2535">
        <v>474</v>
      </c>
      <c r="CK2535">
        <v>483</v>
      </c>
      <c r="CL2535">
        <v>497</v>
      </c>
      <c r="CM2535">
        <v>497</v>
      </c>
      <c r="CN2535">
        <v>497</v>
      </c>
      <c r="CO2535">
        <v>560</v>
      </c>
      <c r="CP2535">
        <v>574</v>
      </c>
      <c r="CQ2535">
        <v>590</v>
      </c>
      <c r="CR2535">
        <v>607</v>
      </c>
      <c r="CS2535">
        <v>634</v>
      </c>
      <c r="CT2535">
        <v>670</v>
      </c>
      <c r="CU2535">
        <v>694</v>
      </c>
      <c r="CV2535">
        <v>696</v>
      </c>
      <c r="CW2535">
        <v>703</v>
      </c>
      <c r="CX2535">
        <v>729</v>
      </c>
      <c r="CY2535">
        <v>743</v>
      </c>
      <c r="CZ2535">
        <v>773</v>
      </c>
      <c r="DA2535">
        <v>816</v>
      </c>
      <c r="DB2535">
        <v>822</v>
      </c>
      <c r="DC2535">
        <v>838</v>
      </c>
      <c r="DD2535">
        <v>841</v>
      </c>
      <c r="DE2535">
        <v>853</v>
      </c>
      <c r="DF2535">
        <v>868</v>
      </c>
      <c r="DG2535">
        <v>895</v>
      </c>
      <c r="DH2535">
        <v>905</v>
      </c>
      <c r="DI2535">
        <v>927</v>
      </c>
      <c r="DJ2535">
        <v>945</v>
      </c>
      <c r="DK2535">
        <v>954</v>
      </c>
      <c r="DL2535">
        <v>997</v>
      </c>
      <c r="DM2535">
        <v>1007</v>
      </c>
      <c r="DN2535">
        <v>1013</v>
      </c>
      <c r="DO2535">
        <v>1035</v>
      </c>
      <c r="DP2535">
        <v>1070</v>
      </c>
      <c r="DQ2535">
        <v>1074</v>
      </c>
      <c r="DR2535">
        <v>1075</v>
      </c>
      <c r="DS2535">
        <v>1087</v>
      </c>
      <c r="DT2535">
        <v>1093</v>
      </c>
      <c r="DU2535">
        <v>1109</v>
      </c>
      <c r="DV2535">
        <v>1179</v>
      </c>
      <c r="DW2535">
        <v>1189</v>
      </c>
      <c r="DX2535">
        <v>1203</v>
      </c>
      <c r="DY2535">
        <v>1208</v>
      </c>
      <c r="DZ2535">
        <v>1216</v>
      </c>
      <c r="EA2535">
        <v>1227</v>
      </c>
      <c r="EB2535">
        <v>1241</v>
      </c>
      <c r="EC2535">
        <v>1254</v>
      </c>
      <c r="ED2535">
        <v>1263</v>
      </c>
      <c r="EE2535">
        <v>1263</v>
      </c>
      <c r="EF2535">
        <v>1284</v>
      </c>
      <c r="EG2535">
        <v>1294</v>
      </c>
      <c r="EH2535">
        <v>1309</v>
      </c>
      <c r="EI2535">
        <v>1328</v>
      </c>
      <c r="EJ2535">
        <v>1350</v>
      </c>
      <c r="EK2535">
        <v>1360</v>
      </c>
      <c r="EL2535">
        <v>1369</v>
      </c>
      <c r="EM2535">
        <v>1384</v>
      </c>
      <c r="EN2535">
        <v>1404</v>
      </c>
      <c r="EO2535">
        <v>1436</v>
      </c>
      <c r="EP2535">
        <v>1461</v>
      </c>
      <c r="EQ2535">
        <v>1517</v>
      </c>
      <c r="ER2535">
        <v>1561</v>
      </c>
      <c r="ES2535">
        <v>1597</v>
      </c>
      <c r="ET2535">
        <v>1643</v>
      </c>
      <c r="EU2535">
        <v>1673</v>
      </c>
      <c r="EV2535">
        <v>1754</v>
      </c>
      <c r="EW2535">
        <v>1861</v>
      </c>
      <c r="EX2535">
        <v>1946</v>
      </c>
      <c r="EY2535">
        <v>1990</v>
      </c>
      <c r="EZ2535">
        <v>2099</v>
      </c>
      <c r="FA2535">
        <v>2147</v>
      </c>
      <c r="FB2535">
        <v>2230</v>
      </c>
      <c r="FC2535">
        <v>2317</v>
      </c>
      <c r="FD2535">
        <v>2410</v>
      </c>
      <c r="FE2535">
        <v>2486</v>
      </c>
      <c r="FF2535">
        <v>2600</v>
      </c>
      <c r="FG2535">
        <v>2663</v>
      </c>
      <c r="FH2535">
        <v>2732</v>
      </c>
      <c r="FI2535">
        <v>2913</v>
      </c>
      <c r="FJ2535">
        <v>3029</v>
      </c>
      <c r="FK2535">
        <v>3135</v>
      </c>
      <c r="FL2535">
        <v>3263</v>
      </c>
      <c r="FM2535">
        <v>3393</v>
      </c>
      <c r="FN2535">
        <v>3479</v>
      </c>
      <c r="FO2535">
        <v>3607</v>
      </c>
      <c r="FP2535">
        <v>3819</v>
      </c>
      <c r="FQ2535">
        <v>4039</v>
      </c>
      <c r="FR2535">
        <v>4194</v>
      </c>
      <c r="FS2535">
        <v>4379</v>
      </c>
      <c r="FT2535">
        <v>4613</v>
      </c>
      <c r="FU2535">
        <v>4802</v>
      </c>
      <c r="FV2535">
        <v>4986</v>
      </c>
      <c r="FW2535">
        <v>5259</v>
      </c>
      <c r="FX2535">
        <v>5591</v>
      </c>
      <c r="FY2535">
        <v>5756</v>
      </c>
      <c r="FZ2535">
        <v>5978</v>
      </c>
      <c r="GA2535">
        <v>6195</v>
      </c>
      <c r="GB2535">
        <v>6271</v>
      </c>
      <c r="GC2535">
        <v>6301</v>
      </c>
      <c r="GD2535">
        <v>6492</v>
      </c>
      <c r="GE2535">
        <v>6762</v>
      </c>
    </row>
    <row r="2536" spans="2:187" x14ac:dyDescent="0.55000000000000004">
      <c r="B2536" t="s">
        <v>575</v>
      </c>
      <c r="C2536">
        <v>35.64661916</v>
      </c>
      <c r="D2536">
        <v>-95.964328280000004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2</v>
      </c>
      <c r="BR2536">
        <v>2</v>
      </c>
      <c r="BS2536">
        <v>2</v>
      </c>
      <c r="BT2536">
        <v>3</v>
      </c>
      <c r="BU2536">
        <v>3</v>
      </c>
      <c r="BV2536">
        <v>3</v>
      </c>
      <c r="BW2536">
        <v>4</v>
      </c>
      <c r="BX2536">
        <v>5</v>
      </c>
      <c r="BY2536">
        <v>7</v>
      </c>
      <c r="BZ2536">
        <v>11</v>
      </c>
      <c r="CA2536">
        <v>11</v>
      </c>
      <c r="CB2536">
        <v>11</v>
      </c>
      <c r="CC2536">
        <v>11</v>
      </c>
      <c r="CD2536">
        <v>11</v>
      </c>
      <c r="CE2536">
        <v>13</v>
      </c>
      <c r="CF2536">
        <v>13</v>
      </c>
      <c r="CG2536">
        <v>13</v>
      </c>
      <c r="CH2536">
        <v>13</v>
      </c>
      <c r="CI2536">
        <v>14</v>
      </c>
      <c r="CJ2536">
        <v>14</v>
      </c>
      <c r="CK2536">
        <v>14</v>
      </c>
      <c r="CL2536">
        <v>14</v>
      </c>
      <c r="CM2536">
        <v>14</v>
      </c>
      <c r="CN2536">
        <v>14</v>
      </c>
      <c r="CO2536">
        <v>15</v>
      </c>
      <c r="CP2536">
        <v>15</v>
      </c>
      <c r="CQ2536">
        <v>15</v>
      </c>
      <c r="CR2536">
        <v>16</v>
      </c>
      <c r="CS2536">
        <v>16</v>
      </c>
      <c r="CT2536">
        <v>16</v>
      </c>
      <c r="CU2536">
        <v>16</v>
      </c>
      <c r="CV2536">
        <v>16</v>
      </c>
      <c r="CW2536">
        <v>16</v>
      </c>
      <c r="CX2536">
        <v>16</v>
      </c>
      <c r="CY2536">
        <v>16</v>
      </c>
      <c r="CZ2536">
        <v>16</v>
      </c>
      <c r="DA2536">
        <v>16</v>
      </c>
      <c r="DB2536">
        <v>16</v>
      </c>
      <c r="DC2536">
        <v>16</v>
      </c>
      <c r="DD2536">
        <v>16</v>
      </c>
      <c r="DE2536">
        <v>16</v>
      </c>
      <c r="DF2536">
        <v>16</v>
      </c>
      <c r="DG2536">
        <v>17</v>
      </c>
      <c r="DH2536">
        <v>16</v>
      </c>
      <c r="DI2536">
        <v>16</v>
      </c>
      <c r="DJ2536">
        <v>16</v>
      </c>
      <c r="DK2536">
        <v>16</v>
      </c>
      <c r="DL2536">
        <v>16</v>
      </c>
      <c r="DM2536">
        <v>16</v>
      </c>
      <c r="DN2536">
        <v>16</v>
      </c>
      <c r="DO2536">
        <v>16</v>
      </c>
      <c r="DP2536">
        <v>18</v>
      </c>
      <c r="DQ2536">
        <v>18</v>
      </c>
      <c r="DR2536">
        <v>18</v>
      </c>
      <c r="DS2536">
        <v>18</v>
      </c>
      <c r="DT2536">
        <v>18</v>
      </c>
      <c r="DU2536">
        <v>21</v>
      </c>
      <c r="DV2536">
        <v>22</v>
      </c>
      <c r="DW2536">
        <v>22</v>
      </c>
      <c r="DX2536">
        <v>23</v>
      </c>
      <c r="DY2536">
        <v>23</v>
      </c>
      <c r="DZ2536">
        <v>23</v>
      </c>
      <c r="EA2536">
        <v>23</v>
      </c>
      <c r="EB2536">
        <v>23</v>
      </c>
      <c r="EC2536">
        <v>25</v>
      </c>
      <c r="ED2536">
        <v>26</v>
      </c>
      <c r="EE2536">
        <v>26</v>
      </c>
      <c r="EF2536">
        <v>26</v>
      </c>
      <c r="EG2536">
        <v>25</v>
      </c>
      <c r="EH2536">
        <v>25</v>
      </c>
      <c r="EI2536">
        <v>25</v>
      </c>
      <c r="EJ2536">
        <v>25</v>
      </c>
      <c r="EK2536">
        <v>26</v>
      </c>
      <c r="EL2536">
        <v>26</v>
      </c>
      <c r="EM2536">
        <v>27</v>
      </c>
      <c r="EN2536">
        <v>29</v>
      </c>
      <c r="EO2536">
        <v>29</v>
      </c>
      <c r="EP2536">
        <v>29</v>
      </c>
      <c r="EQ2536">
        <v>29</v>
      </c>
      <c r="ER2536">
        <v>29</v>
      </c>
      <c r="ES2536">
        <v>30</v>
      </c>
      <c r="ET2536">
        <v>30</v>
      </c>
      <c r="EU2536">
        <v>31</v>
      </c>
      <c r="EV2536">
        <v>31</v>
      </c>
      <c r="EW2536">
        <v>32</v>
      </c>
      <c r="EX2536">
        <v>36</v>
      </c>
      <c r="EY2536">
        <v>40</v>
      </c>
      <c r="EZ2536">
        <v>45</v>
      </c>
      <c r="FA2536">
        <v>48</v>
      </c>
      <c r="FB2536">
        <v>48</v>
      </c>
      <c r="FC2536">
        <v>50</v>
      </c>
      <c r="FD2536">
        <v>51</v>
      </c>
      <c r="FE2536">
        <v>54</v>
      </c>
      <c r="FF2536">
        <v>54</v>
      </c>
      <c r="FG2536">
        <v>59</v>
      </c>
      <c r="FH2536">
        <v>61</v>
      </c>
      <c r="FI2536">
        <v>62</v>
      </c>
      <c r="FJ2536">
        <v>62</v>
      </c>
      <c r="FK2536">
        <v>64</v>
      </c>
      <c r="FL2536">
        <v>68</v>
      </c>
      <c r="FM2536">
        <v>68</v>
      </c>
      <c r="FN2536">
        <v>95</v>
      </c>
      <c r="FO2536">
        <v>100</v>
      </c>
      <c r="FP2536">
        <v>104</v>
      </c>
      <c r="FQ2536">
        <v>113</v>
      </c>
      <c r="FR2536">
        <v>127</v>
      </c>
      <c r="FS2536">
        <v>136</v>
      </c>
      <c r="FT2536">
        <v>146</v>
      </c>
      <c r="FU2536">
        <v>151</v>
      </c>
      <c r="FV2536">
        <v>157</v>
      </c>
      <c r="FW2536">
        <v>186</v>
      </c>
      <c r="FX2536">
        <v>196</v>
      </c>
      <c r="FY2536">
        <v>201</v>
      </c>
      <c r="FZ2536">
        <v>204</v>
      </c>
      <c r="GA2536">
        <v>216</v>
      </c>
      <c r="GB2536">
        <v>218</v>
      </c>
      <c r="GC2536">
        <v>219</v>
      </c>
      <c r="GD2536">
        <v>233</v>
      </c>
      <c r="GE2536">
        <v>242</v>
      </c>
    </row>
    <row r="2537" spans="2:187" x14ac:dyDescent="0.55000000000000004">
      <c r="B2537" t="s">
        <v>575</v>
      </c>
      <c r="C2537">
        <v>36.628888189999998</v>
      </c>
      <c r="D2537">
        <v>-96.39635703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1</v>
      </c>
      <c r="BQ2537">
        <v>3</v>
      </c>
      <c r="BR2537">
        <v>5</v>
      </c>
      <c r="BS2537">
        <v>6</v>
      </c>
      <c r="BT2537">
        <v>10</v>
      </c>
      <c r="BU2537">
        <v>11</v>
      </c>
      <c r="BV2537">
        <v>16</v>
      </c>
      <c r="BW2537">
        <v>19</v>
      </c>
      <c r="BX2537">
        <v>22</v>
      </c>
      <c r="BY2537">
        <v>21</v>
      </c>
      <c r="BZ2537">
        <v>25</v>
      </c>
      <c r="CA2537">
        <v>27</v>
      </c>
      <c r="CB2537">
        <v>31</v>
      </c>
      <c r="CC2537">
        <v>34</v>
      </c>
      <c r="CD2537">
        <v>33</v>
      </c>
      <c r="CE2537">
        <v>41</v>
      </c>
      <c r="CF2537">
        <v>45</v>
      </c>
      <c r="CG2537">
        <v>45</v>
      </c>
      <c r="CH2537">
        <v>50</v>
      </c>
      <c r="CI2537">
        <v>56</v>
      </c>
      <c r="CJ2537">
        <v>59</v>
      </c>
      <c r="CK2537">
        <v>61</v>
      </c>
      <c r="CL2537">
        <v>61</v>
      </c>
      <c r="CM2537">
        <v>61</v>
      </c>
      <c r="CN2537">
        <v>61</v>
      </c>
      <c r="CO2537">
        <v>64</v>
      </c>
      <c r="CP2537">
        <v>65</v>
      </c>
      <c r="CQ2537">
        <v>65</v>
      </c>
      <c r="CR2537">
        <v>65</v>
      </c>
      <c r="CS2537">
        <v>68</v>
      </c>
      <c r="CT2537">
        <v>71</v>
      </c>
      <c r="CU2537">
        <v>71</v>
      </c>
      <c r="CV2537">
        <v>72</v>
      </c>
      <c r="CW2537">
        <v>72</v>
      </c>
      <c r="CX2537">
        <v>72</v>
      </c>
      <c r="CY2537">
        <v>73</v>
      </c>
      <c r="CZ2537">
        <v>75</v>
      </c>
      <c r="DA2537">
        <v>76</v>
      </c>
      <c r="DB2537">
        <v>76</v>
      </c>
      <c r="DC2537">
        <v>76</v>
      </c>
      <c r="DD2537">
        <v>78</v>
      </c>
      <c r="DE2537">
        <v>78</v>
      </c>
      <c r="DF2537">
        <v>77</v>
      </c>
      <c r="DG2537">
        <v>82</v>
      </c>
      <c r="DH2537">
        <v>85</v>
      </c>
      <c r="DI2537">
        <v>88</v>
      </c>
      <c r="DJ2537">
        <v>88</v>
      </c>
      <c r="DK2537">
        <v>89</v>
      </c>
      <c r="DL2537">
        <v>90</v>
      </c>
      <c r="DM2537">
        <v>90</v>
      </c>
      <c r="DN2537">
        <v>90</v>
      </c>
      <c r="DO2537">
        <v>91</v>
      </c>
      <c r="DP2537">
        <v>91</v>
      </c>
      <c r="DQ2537">
        <v>91</v>
      </c>
      <c r="DR2537">
        <v>91</v>
      </c>
      <c r="DS2537">
        <v>92</v>
      </c>
      <c r="DT2537">
        <v>92</v>
      </c>
      <c r="DU2537">
        <v>92</v>
      </c>
      <c r="DV2537">
        <v>93</v>
      </c>
      <c r="DW2537">
        <v>94</v>
      </c>
      <c r="DX2537">
        <v>94</v>
      </c>
      <c r="DY2537">
        <v>94</v>
      </c>
      <c r="DZ2537">
        <v>94</v>
      </c>
      <c r="EA2537">
        <v>93</v>
      </c>
      <c r="EB2537">
        <v>94</v>
      </c>
      <c r="EC2537">
        <v>95</v>
      </c>
      <c r="ED2537">
        <v>95</v>
      </c>
      <c r="EE2537">
        <v>95</v>
      </c>
      <c r="EF2537">
        <v>95</v>
      </c>
      <c r="EG2537">
        <v>95</v>
      </c>
      <c r="EH2537">
        <v>96</v>
      </c>
      <c r="EI2537">
        <v>102</v>
      </c>
      <c r="EJ2537">
        <v>102</v>
      </c>
      <c r="EK2537">
        <v>101</v>
      </c>
      <c r="EL2537">
        <v>101</v>
      </c>
      <c r="EM2537">
        <v>102</v>
      </c>
      <c r="EN2537">
        <v>102</v>
      </c>
      <c r="EO2537">
        <v>103</v>
      </c>
      <c r="EP2537">
        <v>104</v>
      </c>
      <c r="EQ2537">
        <v>104</v>
      </c>
      <c r="ER2537">
        <v>106</v>
      </c>
      <c r="ES2537">
        <v>112</v>
      </c>
      <c r="ET2537">
        <v>114</v>
      </c>
      <c r="EU2537">
        <v>114</v>
      </c>
      <c r="EV2537">
        <v>116</v>
      </c>
      <c r="EW2537">
        <v>124</v>
      </c>
      <c r="EX2537">
        <v>125</v>
      </c>
      <c r="EY2537">
        <v>130</v>
      </c>
      <c r="EZ2537">
        <v>140</v>
      </c>
      <c r="FA2537">
        <v>142</v>
      </c>
      <c r="FB2537">
        <v>146</v>
      </c>
      <c r="FC2537">
        <v>155</v>
      </c>
      <c r="FD2537">
        <v>154</v>
      </c>
      <c r="FE2537">
        <v>154</v>
      </c>
      <c r="FF2537">
        <v>156</v>
      </c>
      <c r="FG2537">
        <v>158</v>
      </c>
      <c r="FH2537">
        <v>160</v>
      </c>
      <c r="FI2537">
        <v>165</v>
      </c>
      <c r="FJ2537">
        <v>168</v>
      </c>
      <c r="FK2537">
        <v>174</v>
      </c>
      <c r="FL2537">
        <v>176</v>
      </c>
      <c r="FM2537">
        <v>182</v>
      </c>
      <c r="FN2537">
        <v>185</v>
      </c>
      <c r="FO2537">
        <v>186</v>
      </c>
      <c r="FP2537">
        <v>187</v>
      </c>
      <c r="FQ2537">
        <v>188</v>
      </c>
      <c r="FR2537">
        <v>194</v>
      </c>
      <c r="FS2537">
        <v>203</v>
      </c>
      <c r="FT2537">
        <v>214</v>
      </c>
      <c r="FU2537">
        <v>215</v>
      </c>
      <c r="FV2537">
        <v>218</v>
      </c>
      <c r="FW2537">
        <v>221</v>
      </c>
      <c r="FX2537">
        <v>228</v>
      </c>
      <c r="FY2537">
        <v>230</v>
      </c>
      <c r="FZ2537">
        <v>237</v>
      </c>
      <c r="GA2537">
        <v>246</v>
      </c>
      <c r="GB2537">
        <v>246</v>
      </c>
      <c r="GC2537">
        <v>246</v>
      </c>
      <c r="GD2537">
        <v>252</v>
      </c>
      <c r="GE2537">
        <v>257</v>
      </c>
    </row>
    <row r="2538" spans="2:187" x14ac:dyDescent="0.55000000000000004">
      <c r="B2538" t="s">
        <v>575</v>
      </c>
      <c r="C2538">
        <v>36.835326549999998</v>
      </c>
      <c r="D2538">
        <v>-94.810119090000001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1</v>
      </c>
      <c r="BR2538">
        <v>1</v>
      </c>
      <c r="BS2538">
        <v>4</v>
      </c>
      <c r="BT2538">
        <v>4</v>
      </c>
      <c r="BU2538">
        <v>6</v>
      </c>
      <c r="BV2538">
        <v>7</v>
      </c>
      <c r="BW2538">
        <v>7</v>
      </c>
      <c r="BX2538">
        <v>8</v>
      </c>
      <c r="BY2538">
        <v>8</v>
      </c>
      <c r="BZ2538">
        <v>10</v>
      </c>
      <c r="CA2538">
        <v>11</v>
      </c>
      <c r="CB2538">
        <v>12</v>
      </c>
      <c r="CC2538">
        <v>14</v>
      </c>
      <c r="CD2538">
        <v>15</v>
      </c>
      <c r="CE2538">
        <v>17</v>
      </c>
      <c r="CF2538">
        <v>17</v>
      </c>
      <c r="CG2538">
        <v>16</v>
      </c>
      <c r="CH2538">
        <v>18</v>
      </c>
      <c r="CI2538">
        <v>23</v>
      </c>
      <c r="CJ2538">
        <v>22</v>
      </c>
      <c r="CK2538">
        <v>22</v>
      </c>
      <c r="CL2538">
        <v>24</v>
      </c>
      <c r="CM2538">
        <v>24</v>
      </c>
      <c r="CN2538">
        <v>24</v>
      </c>
      <c r="CO2538">
        <v>27</v>
      </c>
      <c r="CP2538">
        <v>27</v>
      </c>
      <c r="CQ2538">
        <v>27</v>
      </c>
      <c r="CR2538">
        <v>28</v>
      </c>
      <c r="CS2538">
        <v>29</v>
      </c>
      <c r="CT2538">
        <v>29</v>
      </c>
      <c r="CU2538">
        <v>29</v>
      </c>
      <c r="CV2538">
        <v>29</v>
      </c>
      <c r="CW2538">
        <v>29</v>
      </c>
      <c r="CX2538">
        <v>32</v>
      </c>
      <c r="CY2538">
        <v>31</v>
      </c>
      <c r="CZ2538">
        <v>31</v>
      </c>
      <c r="DA2538">
        <v>34</v>
      </c>
      <c r="DB2538">
        <v>34</v>
      </c>
      <c r="DC2538">
        <v>34</v>
      </c>
      <c r="DD2538">
        <v>34</v>
      </c>
      <c r="DE2538">
        <v>34</v>
      </c>
      <c r="DF2538">
        <v>34</v>
      </c>
      <c r="DG2538">
        <v>34</v>
      </c>
      <c r="DH2538">
        <v>34</v>
      </c>
      <c r="DI2538">
        <v>34</v>
      </c>
      <c r="DJ2538">
        <v>34</v>
      </c>
      <c r="DK2538">
        <v>34</v>
      </c>
      <c r="DL2538">
        <v>34</v>
      </c>
      <c r="DM2538">
        <v>34</v>
      </c>
      <c r="DN2538">
        <v>34</v>
      </c>
      <c r="DO2538">
        <v>35</v>
      </c>
      <c r="DP2538">
        <v>34</v>
      </c>
      <c r="DQ2538">
        <v>35</v>
      </c>
      <c r="DR2538">
        <v>35</v>
      </c>
      <c r="DS2538">
        <v>35</v>
      </c>
      <c r="DT2538">
        <v>35</v>
      </c>
      <c r="DU2538">
        <v>35</v>
      </c>
      <c r="DV2538">
        <v>35</v>
      </c>
      <c r="DW2538">
        <v>35</v>
      </c>
      <c r="DX2538">
        <v>35</v>
      </c>
      <c r="DY2538">
        <v>35</v>
      </c>
      <c r="DZ2538">
        <v>35</v>
      </c>
      <c r="EA2538">
        <v>35</v>
      </c>
      <c r="EB2538">
        <v>35</v>
      </c>
      <c r="EC2538">
        <v>35</v>
      </c>
      <c r="ED2538">
        <v>35</v>
      </c>
      <c r="EE2538">
        <v>35</v>
      </c>
      <c r="EF2538">
        <v>35</v>
      </c>
      <c r="EG2538">
        <v>35</v>
      </c>
      <c r="EH2538">
        <v>35</v>
      </c>
      <c r="EI2538">
        <v>35</v>
      </c>
      <c r="EJ2538">
        <v>35</v>
      </c>
      <c r="EK2538">
        <v>35</v>
      </c>
      <c r="EL2538">
        <v>35</v>
      </c>
      <c r="EM2538">
        <v>35</v>
      </c>
      <c r="EN2538">
        <v>35</v>
      </c>
      <c r="EO2538">
        <v>35</v>
      </c>
      <c r="EP2538">
        <v>36</v>
      </c>
      <c r="EQ2538">
        <v>36</v>
      </c>
      <c r="ER2538">
        <v>37</v>
      </c>
      <c r="ES2538">
        <v>37</v>
      </c>
      <c r="ET2538">
        <v>37</v>
      </c>
      <c r="EU2538">
        <v>41</v>
      </c>
      <c r="EV2538">
        <v>42</v>
      </c>
      <c r="EW2538">
        <v>42</v>
      </c>
      <c r="EX2538">
        <v>42</v>
      </c>
      <c r="EY2538">
        <v>43</v>
      </c>
      <c r="EZ2538">
        <v>44</v>
      </c>
      <c r="FA2538">
        <v>44</v>
      </c>
      <c r="FB2538">
        <v>44</v>
      </c>
      <c r="FC2538">
        <v>43</v>
      </c>
      <c r="FD2538">
        <v>44</v>
      </c>
      <c r="FE2538">
        <v>44</v>
      </c>
      <c r="FF2538">
        <v>44</v>
      </c>
      <c r="FG2538">
        <v>47</v>
      </c>
      <c r="FH2538">
        <v>50</v>
      </c>
      <c r="FI2538">
        <v>70</v>
      </c>
      <c r="FJ2538">
        <v>73</v>
      </c>
      <c r="FK2538">
        <v>76</v>
      </c>
      <c r="FL2538">
        <v>77</v>
      </c>
      <c r="FM2538">
        <v>80</v>
      </c>
      <c r="FN2538">
        <v>81</v>
      </c>
      <c r="FO2538">
        <v>85</v>
      </c>
      <c r="FP2538">
        <v>120</v>
      </c>
      <c r="FQ2538">
        <v>121</v>
      </c>
      <c r="FR2538">
        <v>132</v>
      </c>
      <c r="FS2538">
        <v>137</v>
      </c>
      <c r="FT2538">
        <v>141</v>
      </c>
      <c r="FU2538">
        <v>148</v>
      </c>
      <c r="FV2538">
        <v>157</v>
      </c>
      <c r="FW2538">
        <v>183</v>
      </c>
      <c r="FX2538">
        <v>190</v>
      </c>
      <c r="FY2538">
        <v>195</v>
      </c>
      <c r="FZ2538">
        <v>203</v>
      </c>
      <c r="GA2538">
        <v>219</v>
      </c>
      <c r="GB2538">
        <v>219</v>
      </c>
      <c r="GC2538">
        <v>219</v>
      </c>
      <c r="GD2538">
        <v>224</v>
      </c>
      <c r="GE2538">
        <v>233</v>
      </c>
    </row>
    <row r="2539" spans="2:187" x14ac:dyDescent="0.55000000000000004">
      <c r="B2539" t="s">
        <v>575</v>
      </c>
      <c r="C2539">
        <v>36.317433729999998</v>
      </c>
      <c r="D2539">
        <v>-96.703317600000005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1</v>
      </c>
      <c r="BI2539">
        <v>1</v>
      </c>
      <c r="BJ2539">
        <v>1</v>
      </c>
      <c r="BK2539">
        <v>1</v>
      </c>
      <c r="BL2539">
        <v>2</v>
      </c>
      <c r="BM2539">
        <v>3</v>
      </c>
      <c r="BN2539">
        <v>3</v>
      </c>
      <c r="BO2539">
        <v>4</v>
      </c>
      <c r="BP2539">
        <v>7</v>
      </c>
      <c r="BQ2539">
        <v>10</v>
      </c>
      <c r="BR2539">
        <v>14</v>
      </c>
      <c r="BS2539">
        <v>14</v>
      </c>
      <c r="BT2539">
        <v>15</v>
      </c>
      <c r="BU2539">
        <v>15</v>
      </c>
      <c r="BV2539">
        <v>15</v>
      </c>
      <c r="BW2539">
        <v>15</v>
      </c>
      <c r="BX2539">
        <v>15</v>
      </c>
      <c r="BY2539">
        <v>16</v>
      </c>
      <c r="BZ2539">
        <v>16</v>
      </c>
      <c r="CA2539">
        <v>22</v>
      </c>
      <c r="CB2539">
        <v>22</v>
      </c>
      <c r="CC2539">
        <v>23</v>
      </c>
      <c r="CD2539">
        <v>23</v>
      </c>
      <c r="CE2539">
        <v>24</v>
      </c>
      <c r="CF2539">
        <v>26</v>
      </c>
      <c r="CG2539">
        <v>26</v>
      </c>
      <c r="CH2539">
        <v>26</v>
      </c>
      <c r="CI2539">
        <v>27</v>
      </c>
      <c r="CJ2539">
        <v>27</v>
      </c>
      <c r="CK2539">
        <v>27</v>
      </c>
      <c r="CL2539">
        <v>28</v>
      </c>
      <c r="CM2539">
        <v>28</v>
      </c>
      <c r="CN2539">
        <v>28</v>
      </c>
      <c r="CO2539">
        <v>28</v>
      </c>
      <c r="CP2539">
        <v>28</v>
      </c>
      <c r="CQ2539">
        <v>28</v>
      </c>
      <c r="CR2539">
        <v>28</v>
      </c>
      <c r="CS2539">
        <v>28</v>
      </c>
      <c r="CT2539">
        <v>28</v>
      </c>
      <c r="CU2539">
        <v>28</v>
      </c>
      <c r="CV2539">
        <v>29</v>
      </c>
      <c r="CW2539">
        <v>29</v>
      </c>
      <c r="CX2539">
        <v>29</v>
      </c>
      <c r="CY2539">
        <v>29</v>
      </c>
      <c r="CZ2539">
        <v>29</v>
      </c>
      <c r="DA2539">
        <v>29</v>
      </c>
      <c r="DB2539">
        <v>29</v>
      </c>
      <c r="DC2539">
        <v>29</v>
      </c>
      <c r="DD2539">
        <v>29</v>
      </c>
      <c r="DE2539">
        <v>29</v>
      </c>
      <c r="DF2539">
        <v>29</v>
      </c>
      <c r="DG2539">
        <v>29</v>
      </c>
      <c r="DH2539">
        <v>29</v>
      </c>
      <c r="DI2539">
        <v>29</v>
      </c>
      <c r="DJ2539">
        <v>29</v>
      </c>
      <c r="DK2539">
        <v>29</v>
      </c>
      <c r="DL2539">
        <v>29</v>
      </c>
      <c r="DM2539">
        <v>29</v>
      </c>
      <c r="DN2539">
        <v>29</v>
      </c>
      <c r="DO2539">
        <v>29</v>
      </c>
      <c r="DP2539">
        <v>29</v>
      </c>
      <c r="DQ2539">
        <v>29</v>
      </c>
      <c r="DR2539">
        <v>29</v>
      </c>
      <c r="DS2539">
        <v>29</v>
      </c>
      <c r="DT2539">
        <v>29</v>
      </c>
      <c r="DU2539">
        <v>29</v>
      </c>
      <c r="DV2539">
        <v>29</v>
      </c>
      <c r="DW2539">
        <v>29</v>
      </c>
      <c r="DX2539">
        <v>29</v>
      </c>
      <c r="DY2539">
        <v>29</v>
      </c>
      <c r="DZ2539">
        <v>29</v>
      </c>
      <c r="EA2539">
        <v>30</v>
      </c>
      <c r="EB2539">
        <v>30</v>
      </c>
      <c r="EC2539">
        <v>30</v>
      </c>
      <c r="ED2539">
        <v>31</v>
      </c>
      <c r="EE2539">
        <v>31</v>
      </c>
      <c r="EF2539">
        <v>31</v>
      </c>
      <c r="EG2539">
        <v>31</v>
      </c>
      <c r="EH2539">
        <v>31</v>
      </c>
      <c r="EI2539">
        <v>32</v>
      </c>
      <c r="EJ2539">
        <v>32</v>
      </c>
      <c r="EK2539">
        <v>33</v>
      </c>
      <c r="EL2539">
        <v>34</v>
      </c>
      <c r="EM2539">
        <v>34</v>
      </c>
      <c r="EN2539">
        <v>34</v>
      </c>
      <c r="EO2539">
        <v>35</v>
      </c>
      <c r="EP2539">
        <v>35</v>
      </c>
      <c r="EQ2539">
        <v>36</v>
      </c>
      <c r="ER2539">
        <v>41</v>
      </c>
      <c r="ES2539">
        <v>41</v>
      </c>
      <c r="ET2539">
        <v>41</v>
      </c>
      <c r="EU2539">
        <v>41</v>
      </c>
      <c r="EV2539">
        <v>41</v>
      </c>
      <c r="EW2539">
        <v>41</v>
      </c>
      <c r="EX2539">
        <v>46</v>
      </c>
      <c r="EY2539">
        <v>47</v>
      </c>
      <c r="EZ2539">
        <v>48</v>
      </c>
      <c r="FA2539">
        <v>50</v>
      </c>
      <c r="FB2539">
        <v>51</v>
      </c>
      <c r="FC2539">
        <v>51</v>
      </c>
      <c r="FD2539">
        <v>51</v>
      </c>
      <c r="FE2539">
        <v>51</v>
      </c>
      <c r="FF2539">
        <v>51</v>
      </c>
      <c r="FG2539">
        <v>53</v>
      </c>
      <c r="FH2539">
        <v>54</v>
      </c>
      <c r="FI2539">
        <v>56</v>
      </c>
      <c r="FJ2539">
        <v>57</v>
      </c>
      <c r="FK2539">
        <v>57</v>
      </c>
      <c r="FL2539">
        <v>57</v>
      </c>
      <c r="FM2539">
        <v>58</v>
      </c>
      <c r="FN2539">
        <v>58</v>
      </c>
      <c r="FO2539">
        <v>58</v>
      </c>
      <c r="FP2539">
        <v>60</v>
      </c>
      <c r="FQ2539">
        <v>61</v>
      </c>
      <c r="FR2539">
        <v>65</v>
      </c>
      <c r="FS2539">
        <v>68</v>
      </c>
      <c r="FT2539">
        <v>68</v>
      </c>
      <c r="FU2539">
        <v>70</v>
      </c>
      <c r="FV2539">
        <v>71</v>
      </c>
      <c r="FW2539">
        <v>73</v>
      </c>
      <c r="FX2539">
        <v>75</v>
      </c>
      <c r="FY2539">
        <v>75</v>
      </c>
      <c r="FZ2539">
        <v>78</v>
      </c>
      <c r="GA2539">
        <v>84</v>
      </c>
      <c r="GB2539">
        <v>84</v>
      </c>
      <c r="GC2539">
        <v>85</v>
      </c>
      <c r="GD2539">
        <v>84</v>
      </c>
      <c r="GE2539">
        <v>86</v>
      </c>
    </row>
    <row r="2540" spans="2:187" x14ac:dyDescent="0.55000000000000004">
      <c r="B2540" t="s">
        <v>575</v>
      </c>
      <c r="C2540">
        <v>36.076952830000003</v>
      </c>
      <c r="D2540">
        <v>-96.975849440000005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1</v>
      </c>
      <c r="BH2540">
        <v>1</v>
      </c>
      <c r="BI2540">
        <v>1</v>
      </c>
      <c r="BJ2540">
        <v>1</v>
      </c>
      <c r="BK2540">
        <v>1</v>
      </c>
      <c r="BL2540">
        <v>1</v>
      </c>
      <c r="BM2540">
        <v>2</v>
      </c>
      <c r="BN2540">
        <v>3</v>
      </c>
      <c r="BO2540">
        <v>3</v>
      </c>
      <c r="BP2540">
        <v>3</v>
      </c>
      <c r="BQ2540">
        <v>5</v>
      </c>
      <c r="BR2540">
        <v>7</v>
      </c>
      <c r="BS2540">
        <v>12</v>
      </c>
      <c r="BT2540">
        <v>13</v>
      </c>
      <c r="BU2540">
        <v>14</v>
      </c>
      <c r="BV2540">
        <v>15</v>
      </c>
      <c r="BW2540">
        <v>16</v>
      </c>
      <c r="BX2540">
        <v>18</v>
      </c>
      <c r="BY2540">
        <v>18</v>
      </c>
      <c r="BZ2540">
        <v>20</v>
      </c>
      <c r="CA2540">
        <v>20</v>
      </c>
      <c r="CB2540">
        <v>21</v>
      </c>
      <c r="CC2540">
        <v>24</v>
      </c>
      <c r="CD2540">
        <v>24</v>
      </c>
      <c r="CE2540">
        <v>25</v>
      </c>
      <c r="CF2540">
        <v>28</v>
      </c>
      <c r="CG2540">
        <v>28</v>
      </c>
      <c r="CH2540">
        <v>28</v>
      </c>
      <c r="CI2540">
        <v>29</v>
      </c>
      <c r="CJ2540">
        <v>28</v>
      </c>
      <c r="CK2540">
        <v>29</v>
      </c>
      <c r="CL2540">
        <v>34</v>
      </c>
      <c r="CM2540">
        <v>34</v>
      </c>
      <c r="CN2540">
        <v>34</v>
      </c>
      <c r="CO2540">
        <v>37</v>
      </c>
      <c r="CP2540">
        <v>39</v>
      </c>
      <c r="CQ2540">
        <v>39</v>
      </c>
      <c r="CR2540">
        <v>40</v>
      </c>
      <c r="CS2540">
        <v>40</v>
      </c>
      <c r="CT2540">
        <v>43</v>
      </c>
      <c r="CU2540">
        <v>43</v>
      </c>
      <c r="CV2540">
        <v>44</v>
      </c>
      <c r="CW2540">
        <v>44</v>
      </c>
      <c r="CX2540">
        <v>44</v>
      </c>
      <c r="CY2540">
        <v>44</v>
      </c>
      <c r="CZ2540">
        <v>44</v>
      </c>
      <c r="DA2540">
        <v>44</v>
      </c>
      <c r="DB2540">
        <v>44</v>
      </c>
      <c r="DC2540">
        <v>44</v>
      </c>
      <c r="DD2540">
        <v>44</v>
      </c>
      <c r="DE2540">
        <v>44</v>
      </c>
      <c r="DF2540">
        <v>44</v>
      </c>
      <c r="DG2540">
        <v>44</v>
      </c>
      <c r="DH2540">
        <v>45</v>
      </c>
      <c r="DI2540">
        <v>45</v>
      </c>
      <c r="DJ2540">
        <v>45</v>
      </c>
      <c r="DK2540">
        <v>45</v>
      </c>
      <c r="DL2540">
        <v>44</v>
      </c>
      <c r="DM2540">
        <v>44</v>
      </c>
      <c r="DN2540">
        <v>44</v>
      </c>
      <c r="DO2540">
        <v>44</v>
      </c>
      <c r="DP2540">
        <v>45</v>
      </c>
      <c r="DQ2540">
        <v>45</v>
      </c>
      <c r="DR2540">
        <v>45</v>
      </c>
      <c r="DS2540">
        <v>45</v>
      </c>
      <c r="DT2540">
        <v>45</v>
      </c>
      <c r="DU2540">
        <v>45</v>
      </c>
      <c r="DV2540">
        <v>45</v>
      </c>
      <c r="DW2540">
        <v>45</v>
      </c>
      <c r="DX2540">
        <v>45</v>
      </c>
      <c r="DY2540">
        <v>45</v>
      </c>
      <c r="DZ2540">
        <v>45</v>
      </c>
      <c r="EA2540">
        <v>45</v>
      </c>
      <c r="EB2540">
        <v>45</v>
      </c>
      <c r="EC2540">
        <v>45</v>
      </c>
      <c r="ED2540">
        <v>45</v>
      </c>
      <c r="EE2540">
        <v>45</v>
      </c>
      <c r="EF2540">
        <v>45</v>
      </c>
      <c r="EG2540">
        <v>46</v>
      </c>
      <c r="EH2540">
        <v>48</v>
      </c>
      <c r="EI2540">
        <v>48</v>
      </c>
      <c r="EJ2540">
        <v>48</v>
      </c>
      <c r="EK2540">
        <v>48</v>
      </c>
      <c r="EL2540">
        <v>48</v>
      </c>
      <c r="EM2540">
        <v>51</v>
      </c>
      <c r="EN2540">
        <v>52</v>
      </c>
      <c r="EO2540">
        <v>55</v>
      </c>
      <c r="EP2540">
        <v>60</v>
      </c>
      <c r="EQ2540">
        <v>72</v>
      </c>
      <c r="ER2540">
        <v>97</v>
      </c>
      <c r="ES2540">
        <v>100</v>
      </c>
      <c r="ET2540">
        <v>104</v>
      </c>
      <c r="EU2540">
        <v>142</v>
      </c>
      <c r="EV2540">
        <v>156</v>
      </c>
      <c r="EW2540">
        <v>179</v>
      </c>
      <c r="EX2540">
        <v>208</v>
      </c>
      <c r="EY2540">
        <v>215</v>
      </c>
      <c r="EZ2540">
        <v>242</v>
      </c>
      <c r="FA2540">
        <v>264</v>
      </c>
      <c r="FB2540">
        <v>278</v>
      </c>
      <c r="FC2540">
        <v>294</v>
      </c>
      <c r="FD2540">
        <v>300</v>
      </c>
      <c r="FE2540">
        <v>335</v>
      </c>
      <c r="FF2540">
        <v>345</v>
      </c>
      <c r="FG2540">
        <v>354</v>
      </c>
      <c r="FH2540">
        <v>358</v>
      </c>
      <c r="FI2540">
        <v>382</v>
      </c>
      <c r="FJ2540">
        <v>387</v>
      </c>
      <c r="FK2540">
        <v>398</v>
      </c>
      <c r="FL2540">
        <v>407</v>
      </c>
      <c r="FM2540">
        <v>417</v>
      </c>
      <c r="FN2540">
        <v>426</v>
      </c>
      <c r="FO2540">
        <v>438</v>
      </c>
      <c r="FP2540">
        <v>452</v>
      </c>
      <c r="FQ2540">
        <v>455</v>
      </c>
      <c r="FR2540">
        <v>465</v>
      </c>
      <c r="FS2540">
        <v>476</v>
      </c>
      <c r="FT2540">
        <v>478</v>
      </c>
      <c r="FU2540">
        <v>480</v>
      </c>
      <c r="FV2540">
        <v>481</v>
      </c>
      <c r="FW2540">
        <v>484</v>
      </c>
      <c r="FX2540">
        <v>493</v>
      </c>
      <c r="FY2540">
        <v>499</v>
      </c>
      <c r="FZ2540">
        <v>511</v>
      </c>
      <c r="GA2540">
        <v>526</v>
      </c>
      <c r="GB2540">
        <v>526</v>
      </c>
      <c r="GC2540">
        <v>528</v>
      </c>
      <c r="GD2540">
        <v>551</v>
      </c>
      <c r="GE2540">
        <v>560</v>
      </c>
    </row>
    <row r="2541" spans="2:187" x14ac:dyDescent="0.55000000000000004">
      <c r="B2541" t="s">
        <v>575</v>
      </c>
      <c r="C2541">
        <v>34.920658230000001</v>
      </c>
      <c r="D2541">
        <v>-95.751343199999994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2</v>
      </c>
      <c r="BS2541">
        <v>2</v>
      </c>
      <c r="BT2541">
        <v>2</v>
      </c>
      <c r="BU2541">
        <v>2</v>
      </c>
      <c r="BV2541">
        <v>2</v>
      </c>
      <c r="BW2541">
        <v>2</v>
      </c>
      <c r="BX2541">
        <v>2</v>
      </c>
      <c r="BY2541">
        <v>2</v>
      </c>
      <c r="BZ2541">
        <v>3</v>
      </c>
      <c r="CA2541">
        <v>6</v>
      </c>
      <c r="CB2541">
        <v>6</v>
      </c>
      <c r="CC2541">
        <v>7</v>
      </c>
      <c r="CD2541">
        <v>7</v>
      </c>
      <c r="CE2541">
        <v>7</v>
      </c>
      <c r="CF2541">
        <v>8</v>
      </c>
      <c r="CG2541">
        <v>8</v>
      </c>
      <c r="CH2541">
        <v>8</v>
      </c>
      <c r="CI2541">
        <v>10</v>
      </c>
      <c r="CJ2541">
        <v>11</v>
      </c>
      <c r="CK2541">
        <v>13</v>
      </c>
      <c r="CL2541">
        <v>14</v>
      </c>
      <c r="CM2541">
        <v>14</v>
      </c>
      <c r="CN2541">
        <v>14</v>
      </c>
      <c r="CO2541">
        <v>17</v>
      </c>
      <c r="CP2541">
        <v>18</v>
      </c>
      <c r="CQ2541">
        <v>20</v>
      </c>
      <c r="CR2541">
        <v>20</v>
      </c>
      <c r="CS2541">
        <v>22</v>
      </c>
      <c r="CT2541">
        <v>22</v>
      </c>
      <c r="CU2541">
        <v>21</v>
      </c>
      <c r="CV2541">
        <v>25</v>
      </c>
      <c r="CW2541">
        <v>25</v>
      </c>
      <c r="CX2541">
        <v>27</v>
      </c>
      <c r="CY2541">
        <v>28</v>
      </c>
      <c r="CZ2541">
        <v>29</v>
      </c>
      <c r="DA2541">
        <v>32</v>
      </c>
      <c r="DB2541">
        <v>35</v>
      </c>
      <c r="DC2541">
        <v>39</v>
      </c>
      <c r="DD2541">
        <v>38</v>
      </c>
      <c r="DE2541">
        <v>39</v>
      </c>
      <c r="DF2541">
        <v>39</v>
      </c>
      <c r="DG2541">
        <v>39</v>
      </c>
      <c r="DH2541">
        <v>39</v>
      </c>
      <c r="DI2541">
        <v>39</v>
      </c>
      <c r="DJ2541">
        <v>39</v>
      </c>
      <c r="DK2541">
        <v>39</v>
      </c>
      <c r="DL2541">
        <v>39</v>
      </c>
      <c r="DM2541">
        <v>39</v>
      </c>
      <c r="DN2541">
        <v>39</v>
      </c>
      <c r="DO2541">
        <v>39</v>
      </c>
      <c r="DP2541">
        <v>38</v>
      </c>
      <c r="DQ2541">
        <v>38</v>
      </c>
      <c r="DR2541">
        <v>39</v>
      </c>
      <c r="DS2541">
        <v>39</v>
      </c>
      <c r="DT2541">
        <v>39</v>
      </c>
      <c r="DU2541">
        <v>40</v>
      </c>
      <c r="DV2541">
        <v>40</v>
      </c>
      <c r="DW2541">
        <v>40</v>
      </c>
      <c r="DX2541">
        <v>40</v>
      </c>
      <c r="DY2541">
        <v>40</v>
      </c>
      <c r="DZ2541">
        <v>40</v>
      </c>
      <c r="EA2541">
        <v>40</v>
      </c>
      <c r="EB2541">
        <v>40</v>
      </c>
      <c r="EC2541">
        <v>40</v>
      </c>
      <c r="ED2541">
        <v>41</v>
      </c>
      <c r="EE2541">
        <v>41</v>
      </c>
      <c r="EF2541">
        <v>41</v>
      </c>
      <c r="EG2541">
        <v>41</v>
      </c>
      <c r="EH2541">
        <v>41</v>
      </c>
      <c r="EI2541">
        <v>41</v>
      </c>
      <c r="EJ2541">
        <v>41</v>
      </c>
      <c r="EK2541">
        <v>41</v>
      </c>
      <c r="EL2541">
        <v>42</v>
      </c>
      <c r="EM2541">
        <v>42</v>
      </c>
      <c r="EN2541">
        <v>43</v>
      </c>
      <c r="EO2541">
        <v>44</v>
      </c>
      <c r="EP2541">
        <v>44</v>
      </c>
      <c r="EQ2541">
        <v>44</v>
      </c>
      <c r="ER2541">
        <v>43</v>
      </c>
      <c r="ES2541">
        <v>43</v>
      </c>
      <c r="ET2541">
        <v>43</v>
      </c>
      <c r="EU2541">
        <v>43</v>
      </c>
      <c r="EV2541">
        <v>44</v>
      </c>
      <c r="EW2541">
        <v>47</v>
      </c>
      <c r="EX2541">
        <v>47</v>
      </c>
      <c r="EY2541">
        <v>48</v>
      </c>
      <c r="EZ2541">
        <v>48</v>
      </c>
      <c r="FA2541">
        <v>50</v>
      </c>
      <c r="FB2541">
        <v>50</v>
      </c>
      <c r="FC2541">
        <v>51</v>
      </c>
      <c r="FD2541">
        <v>52</v>
      </c>
      <c r="FE2541">
        <v>55</v>
      </c>
      <c r="FF2541">
        <v>56</v>
      </c>
      <c r="FG2541">
        <v>57</v>
      </c>
      <c r="FH2541">
        <v>58</v>
      </c>
      <c r="FI2541">
        <v>58</v>
      </c>
      <c r="FJ2541">
        <v>58</v>
      </c>
      <c r="FK2541">
        <v>59</v>
      </c>
      <c r="FL2541">
        <v>61</v>
      </c>
      <c r="FM2541">
        <v>64</v>
      </c>
      <c r="FN2541">
        <v>64</v>
      </c>
      <c r="FO2541">
        <v>65</v>
      </c>
      <c r="FP2541">
        <v>67</v>
      </c>
      <c r="FQ2541">
        <v>69</v>
      </c>
      <c r="FR2541">
        <v>69</v>
      </c>
      <c r="FS2541">
        <v>71</v>
      </c>
      <c r="FT2541">
        <v>71</v>
      </c>
      <c r="FU2541">
        <v>71</v>
      </c>
      <c r="FV2541">
        <v>76</v>
      </c>
      <c r="FW2541">
        <v>81</v>
      </c>
      <c r="FX2541">
        <v>83</v>
      </c>
      <c r="FY2541">
        <v>82</v>
      </c>
      <c r="FZ2541">
        <v>85</v>
      </c>
      <c r="GA2541">
        <v>86</v>
      </c>
      <c r="GB2541">
        <v>87</v>
      </c>
      <c r="GC2541">
        <v>87</v>
      </c>
      <c r="GD2541">
        <v>89</v>
      </c>
      <c r="GE2541">
        <v>100</v>
      </c>
    </row>
    <row r="2542" spans="2:187" x14ac:dyDescent="0.55000000000000004">
      <c r="B2542" t="s">
        <v>575</v>
      </c>
      <c r="C2542">
        <v>34.72959848</v>
      </c>
      <c r="D2542">
        <v>-96.68337198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1</v>
      </c>
      <c r="BO2542">
        <v>1</v>
      </c>
      <c r="BP2542">
        <v>1</v>
      </c>
      <c r="BQ2542">
        <v>1</v>
      </c>
      <c r="BR2542">
        <v>2</v>
      </c>
      <c r="BS2542">
        <v>3</v>
      </c>
      <c r="BT2542">
        <v>3</v>
      </c>
      <c r="BU2542">
        <v>3</v>
      </c>
      <c r="BV2542">
        <v>5</v>
      </c>
      <c r="BW2542">
        <v>5</v>
      </c>
      <c r="BX2542">
        <v>5</v>
      </c>
      <c r="BY2542">
        <v>7</v>
      </c>
      <c r="BZ2542">
        <v>7</v>
      </c>
      <c r="CA2542">
        <v>7</v>
      </c>
      <c r="CB2542">
        <v>8</v>
      </c>
      <c r="CC2542">
        <v>9</v>
      </c>
      <c r="CD2542">
        <v>9</v>
      </c>
      <c r="CE2542">
        <v>9</v>
      </c>
      <c r="CF2542">
        <v>9</v>
      </c>
      <c r="CG2542">
        <v>9</v>
      </c>
      <c r="CH2542">
        <v>9</v>
      </c>
      <c r="CI2542">
        <v>10</v>
      </c>
      <c r="CJ2542">
        <v>10</v>
      </c>
      <c r="CK2542">
        <v>10</v>
      </c>
      <c r="CL2542">
        <v>10</v>
      </c>
      <c r="CM2542">
        <v>10</v>
      </c>
      <c r="CN2542">
        <v>10</v>
      </c>
      <c r="CO2542">
        <v>10</v>
      </c>
      <c r="CP2542">
        <v>10</v>
      </c>
      <c r="CQ2542">
        <v>10</v>
      </c>
      <c r="CR2542">
        <v>10</v>
      </c>
      <c r="CS2542">
        <v>10</v>
      </c>
      <c r="CT2542">
        <v>10</v>
      </c>
      <c r="CU2542">
        <v>10</v>
      </c>
      <c r="CV2542">
        <v>10</v>
      </c>
      <c r="CW2542">
        <v>10</v>
      </c>
      <c r="CX2542">
        <v>10</v>
      </c>
      <c r="CY2542">
        <v>10</v>
      </c>
      <c r="CZ2542">
        <v>10</v>
      </c>
      <c r="DA2542">
        <v>10</v>
      </c>
      <c r="DB2542">
        <v>10</v>
      </c>
      <c r="DC2542">
        <v>10</v>
      </c>
      <c r="DD2542">
        <v>10</v>
      </c>
      <c r="DE2542">
        <v>10</v>
      </c>
      <c r="DF2542">
        <v>10</v>
      </c>
      <c r="DG2542">
        <v>10</v>
      </c>
      <c r="DH2542">
        <v>10</v>
      </c>
      <c r="DI2542">
        <v>10</v>
      </c>
      <c r="DJ2542">
        <v>10</v>
      </c>
      <c r="DK2542">
        <v>10</v>
      </c>
      <c r="DL2542">
        <v>10</v>
      </c>
      <c r="DM2542">
        <v>10</v>
      </c>
      <c r="DN2542">
        <v>10</v>
      </c>
      <c r="DO2542">
        <v>10</v>
      </c>
      <c r="DP2542">
        <v>11</v>
      </c>
      <c r="DQ2542">
        <v>11</v>
      </c>
      <c r="DR2542">
        <v>11</v>
      </c>
      <c r="DS2542">
        <v>11</v>
      </c>
      <c r="DT2542">
        <v>11</v>
      </c>
      <c r="DU2542">
        <v>11</v>
      </c>
      <c r="DV2542">
        <v>11</v>
      </c>
      <c r="DW2542">
        <v>11</v>
      </c>
      <c r="DX2542">
        <v>12</v>
      </c>
      <c r="DY2542">
        <v>12</v>
      </c>
      <c r="DZ2542">
        <v>12</v>
      </c>
      <c r="EA2542">
        <v>12</v>
      </c>
      <c r="EB2542">
        <v>12</v>
      </c>
      <c r="EC2542">
        <v>13</v>
      </c>
      <c r="ED2542">
        <v>13</v>
      </c>
      <c r="EE2542">
        <v>13</v>
      </c>
      <c r="EF2542">
        <v>14</v>
      </c>
      <c r="EG2542">
        <v>15</v>
      </c>
      <c r="EH2542">
        <v>15</v>
      </c>
      <c r="EI2542">
        <v>15</v>
      </c>
      <c r="EJ2542">
        <v>17</v>
      </c>
      <c r="EK2542">
        <v>18</v>
      </c>
      <c r="EL2542">
        <v>18</v>
      </c>
      <c r="EM2542">
        <v>18</v>
      </c>
      <c r="EN2542">
        <v>20</v>
      </c>
      <c r="EO2542">
        <v>20</v>
      </c>
      <c r="EP2542">
        <v>20</v>
      </c>
      <c r="EQ2542">
        <v>20</v>
      </c>
      <c r="ER2542">
        <v>21</v>
      </c>
      <c r="ES2542">
        <v>21</v>
      </c>
      <c r="ET2542">
        <v>21</v>
      </c>
      <c r="EU2542">
        <v>21</v>
      </c>
      <c r="EV2542">
        <v>22</v>
      </c>
      <c r="EW2542">
        <v>24</v>
      </c>
      <c r="EX2542">
        <v>24</v>
      </c>
      <c r="EY2542">
        <v>23</v>
      </c>
      <c r="EZ2542">
        <v>27</v>
      </c>
      <c r="FA2542">
        <v>27</v>
      </c>
      <c r="FB2542">
        <v>28</v>
      </c>
      <c r="FC2542">
        <v>29</v>
      </c>
      <c r="FD2542">
        <v>33</v>
      </c>
      <c r="FE2542">
        <v>33</v>
      </c>
      <c r="FF2542">
        <v>35</v>
      </c>
      <c r="FG2542">
        <v>37</v>
      </c>
      <c r="FH2542">
        <v>38</v>
      </c>
      <c r="FI2542">
        <v>39</v>
      </c>
      <c r="FJ2542">
        <v>42</v>
      </c>
      <c r="FK2542">
        <v>44</v>
      </c>
      <c r="FL2542">
        <v>44</v>
      </c>
      <c r="FM2542">
        <v>44</v>
      </c>
      <c r="FN2542">
        <v>45</v>
      </c>
      <c r="FO2542">
        <v>50</v>
      </c>
      <c r="FP2542">
        <v>51</v>
      </c>
      <c r="FQ2542">
        <v>63</v>
      </c>
      <c r="FR2542">
        <v>67</v>
      </c>
      <c r="FS2542">
        <v>69</v>
      </c>
      <c r="FT2542">
        <v>70</v>
      </c>
      <c r="FU2542">
        <v>70</v>
      </c>
      <c r="FV2542">
        <v>72</v>
      </c>
      <c r="FW2542">
        <v>82</v>
      </c>
      <c r="FX2542">
        <v>93</v>
      </c>
      <c r="FY2542">
        <v>95</v>
      </c>
      <c r="FZ2542">
        <v>96</v>
      </c>
      <c r="GA2542">
        <v>100</v>
      </c>
      <c r="GB2542">
        <v>100</v>
      </c>
      <c r="GC2542">
        <v>103</v>
      </c>
      <c r="GD2542">
        <v>106</v>
      </c>
      <c r="GE2542">
        <v>115</v>
      </c>
    </row>
    <row r="2543" spans="2:187" x14ac:dyDescent="0.55000000000000004">
      <c r="B2543" t="s">
        <v>575</v>
      </c>
      <c r="C2543">
        <v>35.206140179999998</v>
      </c>
      <c r="D2543">
        <v>-96.949230080000007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1</v>
      </c>
      <c r="BQ2543">
        <v>2</v>
      </c>
      <c r="BR2543">
        <v>2</v>
      </c>
      <c r="BS2543">
        <v>2</v>
      </c>
      <c r="BT2543">
        <v>2</v>
      </c>
      <c r="BU2543">
        <v>2</v>
      </c>
      <c r="BV2543">
        <v>5</v>
      </c>
      <c r="BW2543">
        <v>6</v>
      </c>
      <c r="BX2543">
        <v>9</v>
      </c>
      <c r="BY2543">
        <v>11</v>
      </c>
      <c r="BZ2543">
        <v>11</v>
      </c>
      <c r="CA2543">
        <v>12</v>
      </c>
      <c r="CB2543">
        <v>13</v>
      </c>
      <c r="CC2543">
        <v>19</v>
      </c>
      <c r="CD2543">
        <v>20</v>
      </c>
      <c r="CE2543">
        <v>24</v>
      </c>
      <c r="CF2543">
        <v>25</v>
      </c>
      <c r="CG2543">
        <v>25</v>
      </c>
      <c r="CH2543">
        <v>26</v>
      </c>
      <c r="CI2543">
        <v>26</v>
      </c>
      <c r="CJ2543">
        <v>28</v>
      </c>
      <c r="CK2543">
        <v>28</v>
      </c>
      <c r="CL2543">
        <v>32</v>
      </c>
      <c r="CM2543">
        <v>32</v>
      </c>
      <c r="CN2543">
        <v>32</v>
      </c>
      <c r="CO2543">
        <v>36</v>
      </c>
      <c r="CP2543">
        <v>36</v>
      </c>
      <c r="CQ2543">
        <v>36</v>
      </c>
      <c r="CR2543">
        <v>37</v>
      </c>
      <c r="CS2543">
        <v>38</v>
      </c>
      <c r="CT2543">
        <v>40</v>
      </c>
      <c r="CU2543">
        <v>40</v>
      </c>
      <c r="CV2543">
        <v>40</v>
      </c>
      <c r="CW2543">
        <v>42</v>
      </c>
      <c r="CX2543">
        <v>43</v>
      </c>
      <c r="CY2543">
        <v>43</v>
      </c>
      <c r="CZ2543">
        <v>45</v>
      </c>
      <c r="DA2543">
        <v>48</v>
      </c>
      <c r="DB2543">
        <v>51</v>
      </c>
      <c r="DC2543">
        <v>52</v>
      </c>
      <c r="DD2543">
        <v>52</v>
      </c>
      <c r="DE2543">
        <v>52</v>
      </c>
      <c r="DF2543">
        <v>52</v>
      </c>
      <c r="DG2543">
        <v>53</v>
      </c>
      <c r="DH2543">
        <v>54</v>
      </c>
      <c r="DI2543">
        <v>54</v>
      </c>
      <c r="DJ2543">
        <v>54</v>
      </c>
      <c r="DK2543">
        <v>54</v>
      </c>
      <c r="DL2543">
        <v>54</v>
      </c>
      <c r="DM2543">
        <v>55</v>
      </c>
      <c r="DN2543">
        <v>55</v>
      </c>
      <c r="DO2543">
        <v>55</v>
      </c>
      <c r="DP2543">
        <v>56</v>
      </c>
      <c r="DQ2543">
        <v>57</v>
      </c>
      <c r="DR2543">
        <v>57</v>
      </c>
      <c r="DS2543">
        <v>57</v>
      </c>
      <c r="DT2543">
        <v>56</v>
      </c>
      <c r="DU2543">
        <v>56</v>
      </c>
      <c r="DV2543">
        <v>56</v>
      </c>
      <c r="DW2543">
        <v>56</v>
      </c>
      <c r="DX2543">
        <v>57</v>
      </c>
      <c r="DY2543">
        <v>57</v>
      </c>
      <c r="DZ2543">
        <v>57</v>
      </c>
      <c r="EA2543">
        <v>58</v>
      </c>
      <c r="EB2543">
        <v>59</v>
      </c>
      <c r="EC2543">
        <v>59</v>
      </c>
      <c r="ED2543">
        <v>59</v>
      </c>
      <c r="EE2543">
        <v>59</v>
      </c>
      <c r="EF2543">
        <v>62</v>
      </c>
      <c r="EG2543">
        <v>63</v>
      </c>
      <c r="EH2543">
        <v>63</v>
      </c>
      <c r="EI2543">
        <v>63</v>
      </c>
      <c r="EJ2543">
        <v>63</v>
      </c>
      <c r="EK2543">
        <v>63</v>
      </c>
      <c r="EL2543">
        <v>64</v>
      </c>
      <c r="EM2543">
        <v>64</v>
      </c>
      <c r="EN2543">
        <v>65</v>
      </c>
      <c r="EO2543">
        <v>66</v>
      </c>
      <c r="EP2543">
        <v>66</v>
      </c>
      <c r="EQ2543">
        <v>67</v>
      </c>
      <c r="ER2543">
        <v>67</v>
      </c>
      <c r="ES2543">
        <v>71</v>
      </c>
      <c r="ET2543">
        <v>72</v>
      </c>
      <c r="EU2543">
        <v>75</v>
      </c>
      <c r="EV2543">
        <v>78</v>
      </c>
      <c r="EW2543">
        <v>79</v>
      </c>
      <c r="EX2543">
        <v>80</v>
      </c>
      <c r="EY2543">
        <v>83</v>
      </c>
      <c r="EZ2543">
        <v>85</v>
      </c>
      <c r="FA2543">
        <v>88</v>
      </c>
      <c r="FB2543">
        <v>90</v>
      </c>
      <c r="FC2543">
        <v>89</v>
      </c>
      <c r="FD2543">
        <v>91</v>
      </c>
      <c r="FE2543">
        <v>96</v>
      </c>
      <c r="FF2543">
        <v>97</v>
      </c>
      <c r="FG2543">
        <v>99</v>
      </c>
      <c r="FH2543">
        <v>102</v>
      </c>
      <c r="FI2543">
        <v>104</v>
      </c>
      <c r="FJ2543">
        <v>105</v>
      </c>
      <c r="FK2543">
        <v>109</v>
      </c>
      <c r="FL2543">
        <v>112</v>
      </c>
      <c r="FM2543">
        <v>115</v>
      </c>
      <c r="FN2543">
        <v>117</v>
      </c>
      <c r="FO2543">
        <v>119</v>
      </c>
      <c r="FP2543">
        <v>121</v>
      </c>
      <c r="FQ2543">
        <v>134</v>
      </c>
      <c r="FR2543">
        <v>142</v>
      </c>
      <c r="FS2543">
        <v>151</v>
      </c>
      <c r="FT2543">
        <v>158</v>
      </c>
      <c r="FU2543">
        <v>158</v>
      </c>
      <c r="FV2543">
        <v>159</v>
      </c>
      <c r="FW2543">
        <v>172</v>
      </c>
      <c r="FX2543">
        <v>178</v>
      </c>
      <c r="FY2543">
        <v>184</v>
      </c>
      <c r="FZ2543">
        <v>191</v>
      </c>
      <c r="GA2543">
        <v>201</v>
      </c>
      <c r="GB2543">
        <v>204</v>
      </c>
      <c r="GC2543">
        <v>211</v>
      </c>
      <c r="GD2543">
        <v>216</v>
      </c>
      <c r="GE2543">
        <v>237</v>
      </c>
    </row>
    <row r="2544" spans="2:187" x14ac:dyDescent="0.55000000000000004">
      <c r="B2544" t="s">
        <v>575</v>
      </c>
      <c r="C2544">
        <v>34.416352320000001</v>
      </c>
      <c r="D2544">
        <v>-95.376035049999999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0</v>
      </c>
      <c r="CR2544">
        <v>0</v>
      </c>
      <c r="CS2544">
        <v>0</v>
      </c>
      <c r="CT2544">
        <v>0</v>
      </c>
      <c r="CU2544">
        <v>0</v>
      </c>
      <c r="CV2544">
        <v>0</v>
      </c>
      <c r="CW2544">
        <v>1</v>
      </c>
      <c r="CX2544">
        <v>1</v>
      </c>
      <c r="CY2544">
        <v>1</v>
      </c>
      <c r="CZ2544">
        <v>1</v>
      </c>
      <c r="DA2544">
        <v>1</v>
      </c>
      <c r="DB2544">
        <v>1</v>
      </c>
      <c r="DC2544">
        <v>1</v>
      </c>
      <c r="DD2544">
        <v>1</v>
      </c>
      <c r="DE2544">
        <v>1</v>
      </c>
      <c r="DF2544">
        <v>1</v>
      </c>
      <c r="DG2544">
        <v>1</v>
      </c>
      <c r="DH2544">
        <v>1</v>
      </c>
      <c r="DI2544">
        <v>1</v>
      </c>
      <c r="DJ2544">
        <v>1</v>
      </c>
      <c r="DK2544">
        <v>1</v>
      </c>
      <c r="DL2544">
        <v>1</v>
      </c>
      <c r="DM2544">
        <v>1</v>
      </c>
      <c r="DN2544">
        <v>1</v>
      </c>
      <c r="DO2544">
        <v>1</v>
      </c>
      <c r="DP2544">
        <v>1</v>
      </c>
      <c r="DQ2544">
        <v>1</v>
      </c>
      <c r="DR2544">
        <v>1</v>
      </c>
      <c r="DS2544">
        <v>1</v>
      </c>
      <c r="DT2544">
        <v>2</v>
      </c>
      <c r="DU2544">
        <v>2</v>
      </c>
      <c r="DV2544">
        <v>2</v>
      </c>
      <c r="DW2544">
        <v>2</v>
      </c>
      <c r="DX2544">
        <v>2</v>
      </c>
      <c r="DY2544">
        <v>2</v>
      </c>
      <c r="DZ2544">
        <v>2</v>
      </c>
      <c r="EA2544">
        <v>2</v>
      </c>
      <c r="EB2544">
        <v>2</v>
      </c>
      <c r="EC2544">
        <v>2</v>
      </c>
      <c r="ED2544">
        <v>2</v>
      </c>
      <c r="EE2544">
        <v>2</v>
      </c>
      <c r="EF2544">
        <v>2</v>
      </c>
      <c r="EG2544">
        <v>3</v>
      </c>
      <c r="EH2544">
        <v>5</v>
      </c>
      <c r="EI2544">
        <v>5</v>
      </c>
      <c r="EJ2544">
        <v>5</v>
      </c>
      <c r="EK2544">
        <v>5</v>
      </c>
      <c r="EL2544">
        <v>5</v>
      </c>
      <c r="EM2544">
        <v>5</v>
      </c>
      <c r="EN2544">
        <v>5</v>
      </c>
      <c r="EO2544">
        <v>6</v>
      </c>
      <c r="EP2544">
        <v>6</v>
      </c>
      <c r="EQ2544">
        <v>7</v>
      </c>
      <c r="ER2544">
        <v>7</v>
      </c>
      <c r="ES2544">
        <v>7</v>
      </c>
      <c r="ET2544">
        <v>7</v>
      </c>
      <c r="EU2544">
        <v>7</v>
      </c>
      <c r="EV2544">
        <v>7</v>
      </c>
      <c r="EW2544">
        <v>7</v>
      </c>
      <c r="EX2544">
        <v>8</v>
      </c>
      <c r="EY2544">
        <v>9</v>
      </c>
      <c r="EZ2544">
        <v>9</v>
      </c>
      <c r="FA2544">
        <v>8</v>
      </c>
      <c r="FB2544">
        <v>8</v>
      </c>
      <c r="FC2544">
        <v>8</v>
      </c>
      <c r="FD2544">
        <v>10</v>
      </c>
      <c r="FE2544">
        <v>10</v>
      </c>
      <c r="FF2544">
        <v>10</v>
      </c>
      <c r="FG2544">
        <v>10</v>
      </c>
      <c r="FH2544">
        <v>10</v>
      </c>
      <c r="FI2544">
        <v>11</v>
      </c>
      <c r="FJ2544">
        <v>13</v>
      </c>
      <c r="FK2544">
        <v>15</v>
      </c>
      <c r="FL2544">
        <v>16</v>
      </c>
      <c r="FM2544">
        <v>17</v>
      </c>
      <c r="FN2544">
        <v>17</v>
      </c>
      <c r="FO2544">
        <v>17</v>
      </c>
      <c r="FP2544">
        <v>17</v>
      </c>
      <c r="FQ2544">
        <v>17</v>
      </c>
      <c r="FR2544">
        <v>20</v>
      </c>
      <c r="FS2544">
        <v>22</v>
      </c>
      <c r="FT2544">
        <v>25</v>
      </c>
      <c r="FU2544">
        <v>25</v>
      </c>
      <c r="FV2544">
        <v>25</v>
      </c>
      <c r="FW2544">
        <v>31</v>
      </c>
      <c r="FX2544">
        <v>35</v>
      </c>
      <c r="FY2544">
        <v>35</v>
      </c>
      <c r="FZ2544">
        <v>37</v>
      </c>
      <c r="GA2544">
        <v>37</v>
      </c>
      <c r="GB2544">
        <v>39</v>
      </c>
      <c r="GC2544">
        <v>39</v>
      </c>
      <c r="GD2544">
        <v>40</v>
      </c>
      <c r="GE2544">
        <v>46</v>
      </c>
    </row>
    <row r="2545" spans="2:187" x14ac:dyDescent="0.55000000000000004">
      <c r="B2545" t="s">
        <v>575</v>
      </c>
      <c r="C2545">
        <v>35.687117190000002</v>
      </c>
      <c r="D2545">
        <v>-99.696661669999997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0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0</v>
      </c>
      <c r="DS2545">
        <v>0</v>
      </c>
      <c r="DT2545">
        <v>0</v>
      </c>
      <c r="DU2545">
        <v>0</v>
      </c>
      <c r="DV2545">
        <v>0</v>
      </c>
      <c r="DW2545">
        <v>0</v>
      </c>
      <c r="DX2545">
        <v>0</v>
      </c>
      <c r="DY2545">
        <v>0</v>
      </c>
      <c r="DZ2545">
        <v>0</v>
      </c>
      <c r="EA2545">
        <v>0</v>
      </c>
      <c r="EB2545">
        <v>0</v>
      </c>
      <c r="EC2545">
        <v>0</v>
      </c>
      <c r="ED2545">
        <v>0</v>
      </c>
      <c r="EE2545">
        <v>0</v>
      </c>
      <c r="EF2545">
        <v>0</v>
      </c>
      <c r="EG2545">
        <v>0</v>
      </c>
      <c r="EH2545">
        <v>0</v>
      </c>
      <c r="EI2545">
        <v>0</v>
      </c>
      <c r="EJ2545">
        <v>0</v>
      </c>
      <c r="EK2545">
        <v>0</v>
      </c>
      <c r="EL2545">
        <v>0</v>
      </c>
      <c r="EM2545">
        <v>0</v>
      </c>
      <c r="EN2545">
        <v>0</v>
      </c>
      <c r="EO2545">
        <v>0</v>
      </c>
      <c r="EP2545">
        <v>0</v>
      </c>
      <c r="EQ2545">
        <v>0</v>
      </c>
      <c r="ER2545">
        <v>0</v>
      </c>
      <c r="ES2545">
        <v>0</v>
      </c>
      <c r="ET2545">
        <v>0</v>
      </c>
      <c r="EU2545">
        <v>0</v>
      </c>
      <c r="EV2545">
        <v>0</v>
      </c>
      <c r="EW2545">
        <v>0</v>
      </c>
      <c r="EX2545">
        <v>0</v>
      </c>
      <c r="EY2545">
        <v>0</v>
      </c>
      <c r="EZ2545">
        <v>0</v>
      </c>
      <c r="FA2545">
        <v>0</v>
      </c>
      <c r="FB2545">
        <v>0</v>
      </c>
      <c r="FC2545">
        <v>0</v>
      </c>
      <c r="FD2545">
        <v>0</v>
      </c>
      <c r="FE2545">
        <v>0</v>
      </c>
      <c r="FF2545">
        <v>0</v>
      </c>
      <c r="FG2545">
        <v>0</v>
      </c>
      <c r="FH2545">
        <v>0</v>
      </c>
      <c r="FI2545">
        <v>0</v>
      </c>
      <c r="FJ2545">
        <v>0</v>
      </c>
      <c r="FK2545">
        <v>0</v>
      </c>
      <c r="FL2545">
        <v>0</v>
      </c>
      <c r="FM2545">
        <v>0</v>
      </c>
      <c r="FN2545">
        <v>0</v>
      </c>
      <c r="FO2545">
        <v>0</v>
      </c>
      <c r="FP2545">
        <v>0</v>
      </c>
      <c r="FQ2545">
        <v>0</v>
      </c>
      <c r="FR2545">
        <v>0</v>
      </c>
      <c r="FS2545">
        <v>1</v>
      </c>
      <c r="FT2545">
        <v>1</v>
      </c>
      <c r="FU2545">
        <v>1</v>
      </c>
      <c r="FV2545">
        <v>1</v>
      </c>
      <c r="FW2545">
        <v>1</v>
      </c>
      <c r="FX2545">
        <v>1</v>
      </c>
      <c r="FY2545">
        <v>1</v>
      </c>
      <c r="FZ2545">
        <v>3</v>
      </c>
      <c r="GA2545">
        <v>3</v>
      </c>
      <c r="GB2545">
        <v>3</v>
      </c>
      <c r="GC2545">
        <v>3</v>
      </c>
      <c r="GD2545">
        <v>3</v>
      </c>
      <c r="GE2545">
        <v>3</v>
      </c>
    </row>
    <row r="2546" spans="2:187" x14ac:dyDescent="0.55000000000000004">
      <c r="B2546" t="s">
        <v>575</v>
      </c>
      <c r="C2546">
        <v>36.37004357</v>
      </c>
      <c r="D2546">
        <v>-95.60406759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1</v>
      </c>
      <c r="BU2546">
        <v>1</v>
      </c>
      <c r="BV2546">
        <v>3</v>
      </c>
      <c r="BW2546">
        <v>4</v>
      </c>
      <c r="BX2546">
        <v>8</v>
      </c>
      <c r="BY2546">
        <v>10</v>
      </c>
      <c r="BZ2546">
        <v>12</v>
      </c>
      <c r="CA2546">
        <v>13</v>
      </c>
      <c r="CB2546">
        <v>15</v>
      </c>
      <c r="CC2546">
        <v>17</v>
      </c>
      <c r="CD2546">
        <v>19</v>
      </c>
      <c r="CE2546">
        <v>19</v>
      </c>
      <c r="CF2546">
        <v>23</v>
      </c>
      <c r="CG2546">
        <v>24</v>
      </c>
      <c r="CH2546">
        <v>25</v>
      </c>
      <c r="CI2546">
        <v>25</v>
      </c>
      <c r="CJ2546">
        <v>28</v>
      </c>
      <c r="CK2546">
        <v>30</v>
      </c>
      <c r="CL2546">
        <v>30</v>
      </c>
      <c r="CM2546">
        <v>30</v>
      </c>
      <c r="CN2546">
        <v>30</v>
      </c>
      <c r="CO2546">
        <v>38</v>
      </c>
      <c r="CP2546">
        <v>38</v>
      </c>
      <c r="CQ2546">
        <v>40</v>
      </c>
      <c r="CR2546">
        <v>42</v>
      </c>
      <c r="CS2546">
        <v>44</v>
      </c>
      <c r="CT2546">
        <v>45</v>
      </c>
      <c r="CU2546">
        <v>46</v>
      </c>
      <c r="CV2546">
        <v>47</v>
      </c>
      <c r="CW2546">
        <v>47</v>
      </c>
      <c r="CX2546">
        <v>50</v>
      </c>
      <c r="CY2546">
        <v>52</v>
      </c>
      <c r="CZ2546">
        <v>59</v>
      </c>
      <c r="DA2546">
        <v>60</v>
      </c>
      <c r="DB2546">
        <v>65</v>
      </c>
      <c r="DC2546">
        <v>66</v>
      </c>
      <c r="DD2546">
        <v>67</v>
      </c>
      <c r="DE2546">
        <v>68</v>
      </c>
      <c r="DF2546">
        <v>68</v>
      </c>
      <c r="DG2546">
        <v>69</v>
      </c>
      <c r="DH2546">
        <v>70</v>
      </c>
      <c r="DI2546">
        <v>70</v>
      </c>
      <c r="DJ2546">
        <v>70</v>
      </c>
      <c r="DK2546">
        <v>70</v>
      </c>
      <c r="DL2546">
        <v>71</v>
      </c>
      <c r="DM2546">
        <v>72</v>
      </c>
      <c r="DN2546">
        <v>72</v>
      </c>
      <c r="DO2546">
        <v>72</v>
      </c>
      <c r="DP2546">
        <v>72</v>
      </c>
      <c r="DQ2546">
        <v>72</v>
      </c>
      <c r="DR2546">
        <v>72</v>
      </c>
      <c r="DS2546">
        <v>72</v>
      </c>
      <c r="DT2546">
        <v>72</v>
      </c>
      <c r="DU2546">
        <v>73</v>
      </c>
      <c r="DV2546">
        <v>73</v>
      </c>
      <c r="DW2546">
        <v>78</v>
      </c>
      <c r="DX2546">
        <v>78</v>
      </c>
      <c r="DY2546">
        <v>78</v>
      </c>
      <c r="DZ2546">
        <v>78</v>
      </c>
      <c r="EA2546">
        <v>79</v>
      </c>
      <c r="EB2546">
        <v>80</v>
      </c>
      <c r="EC2546">
        <v>80</v>
      </c>
      <c r="ED2546">
        <v>81</v>
      </c>
      <c r="EE2546">
        <v>81</v>
      </c>
      <c r="EF2546">
        <v>81</v>
      </c>
      <c r="EG2546">
        <v>82</v>
      </c>
      <c r="EH2546">
        <v>82</v>
      </c>
      <c r="EI2546">
        <v>83</v>
      </c>
      <c r="EJ2546">
        <v>83</v>
      </c>
      <c r="EK2546">
        <v>85</v>
      </c>
      <c r="EL2546">
        <v>85</v>
      </c>
      <c r="EM2546">
        <v>87</v>
      </c>
      <c r="EN2546">
        <v>89</v>
      </c>
      <c r="EO2546">
        <v>92</v>
      </c>
      <c r="EP2546">
        <v>92</v>
      </c>
      <c r="EQ2546">
        <v>93</v>
      </c>
      <c r="ER2546">
        <v>95</v>
      </c>
      <c r="ES2546">
        <v>97</v>
      </c>
      <c r="ET2546">
        <v>99</v>
      </c>
      <c r="EU2546">
        <v>100</v>
      </c>
      <c r="EV2546">
        <v>98</v>
      </c>
      <c r="EW2546">
        <v>113</v>
      </c>
      <c r="EX2546">
        <v>122</v>
      </c>
      <c r="EY2546">
        <v>123</v>
      </c>
      <c r="EZ2546">
        <v>126</v>
      </c>
      <c r="FA2546">
        <v>128</v>
      </c>
      <c r="FB2546">
        <v>132</v>
      </c>
      <c r="FC2546">
        <v>142</v>
      </c>
      <c r="FD2546">
        <v>145</v>
      </c>
      <c r="FE2546">
        <v>152</v>
      </c>
      <c r="FF2546">
        <v>161</v>
      </c>
      <c r="FG2546">
        <v>164</v>
      </c>
      <c r="FH2546">
        <v>167</v>
      </c>
      <c r="FI2546">
        <v>178</v>
      </c>
      <c r="FJ2546">
        <v>186</v>
      </c>
      <c r="FK2546">
        <v>192</v>
      </c>
      <c r="FL2546">
        <v>202</v>
      </c>
      <c r="FM2546">
        <v>214</v>
      </c>
      <c r="FN2546">
        <v>217</v>
      </c>
      <c r="FO2546">
        <v>222</v>
      </c>
      <c r="FP2546">
        <v>262</v>
      </c>
      <c r="FQ2546">
        <v>278</v>
      </c>
      <c r="FR2546">
        <v>291</v>
      </c>
      <c r="FS2546">
        <v>304</v>
      </c>
      <c r="FT2546">
        <v>324</v>
      </c>
      <c r="FU2546">
        <v>331</v>
      </c>
      <c r="FV2546">
        <v>342</v>
      </c>
      <c r="FW2546">
        <v>359</v>
      </c>
      <c r="FX2546">
        <v>368</v>
      </c>
      <c r="FY2546">
        <v>388</v>
      </c>
      <c r="FZ2546">
        <v>402</v>
      </c>
      <c r="GA2546">
        <v>435</v>
      </c>
      <c r="GB2546">
        <v>435</v>
      </c>
      <c r="GC2546">
        <v>439</v>
      </c>
      <c r="GD2546">
        <v>465</v>
      </c>
      <c r="GE2546">
        <v>488</v>
      </c>
    </row>
    <row r="2547" spans="2:187" x14ac:dyDescent="0.55000000000000004">
      <c r="B2547" t="s">
        <v>575</v>
      </c>
      <c r="C2547">
        <v>35.164787250000003</v>
      </c>
      <c r="D2547">
        <v>-96.616867409999998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1</v>
      </c>
      <c r="BU2547">
        <v>1</v>
      </c>
      <c r="BV2547">
        <v>1</v>
      </c>
      <c r="BW2547">
        <v>1</v>
      </c>
      <c r="BX2547">
        <v>1</v>
      </c>
      <c r="BY2547">
        <v>1</v>
      </c>
      <c r="BZ2547">
        <v>2</v>
      </c>
      <c r="CA2547">
        <v>2</v>
      </c>
      <c r="CB2547">
        <v>3</v>
      </c>
      <c r="CC2547">
        <v>3</v>
      </c>
      <c r="CD2547">
        <v>4</v>
      </c>
      <c r="CE2547">
        <v>4</v>
      </c>
      <c r="CF2547">
        <v>6</v>
      </c>
      <c r="CG2547">
        <v>6</v>
      </c>
      <c r="CH2547">
        <v>7</v>
      </c>
      <c r="CI2547">
        <v>7</v>
      </c>
      <c r="CJ2547">
        <v>7</v>
      </c>
      <c r="CK2547">
        <v>7</v>
      </c>
      <c r="CL2547">
        <v>7</v>
      </c>
      <c r="CM2547">
        <v>7</v>
      </c>
      <c r="CN2547">
        <v>7</v>
      </c>
      <c r="CO2547">
        <v>7</v>
      </c>
      <c r="CP2547">
        <v>7</v>
      </c>
      <c r="CQ2547">
        <v>9</v>
      </c>
      <c r="CR2547">
        <v>9</v>
      </c>
      <c r="CS2547">
        <v>8</v>
      </c>
      <c r="CT2547">
        <v>8</v>
      </c>
      <c r="CU2547">
        <v>8</v>
      </c>
      <c r="CV2547">
        <v>8</v>
      </c>
      <c r="CW2547">
        <v>8</v>
      </c>
      <c r="CX2547">
        <v>10</v>
      </c>
      <c r="CY2547">
        <v>10</v>
      </c>
      <c r="CZ2547">
        <v>10</v>
      </c>
      <c r="DA2547">
        <v>11</v>
      </c>
      <c r="DB2547">
        <v>12</v>
      </c>
      <c r="DC2547">
        <v>12</v>
      </c>
      <c r="DD2547">
        <v>12</v>
      </c>
      <c r="DE2547">
        <v>19</v>
      </c>
      <c r="DF2547">
        <v>19</v>
      </c>
      <c r="DG2547">
        <v>19</v>
      </c>
      <c r="DH2547">
        <v>20</v>
      </c>
      <c r="DI2547">
        <v>20</v>
      </c>
      <c r="DJ2547">
        <v>21</v>
      </c>
      <c r="DK2547">
        <v>21</v>
      </c>
      <c r="DL2547">
        <v>21</v>
      </c>
      <c r="DM2547">
        <v>21</v>
      </c>
      <c r="DN2547">
        <v>21</v>
      </c>
      <c r="DO2547">
        <v>21</v>
      </c>
      <c r="DP2547">
        <v>21</v>
      </c>
      <c r="DQ2547">
        <v>21</v>
      </c>
      <c r="DR2547">
        <v>21</v>
      </c>
      <c r="DS2547">
        <v>21</v>
      </c>
      <c r="DT2547">
        <v>21</v>
      </c>
      <c r="DU2547">
        <v>21</v>
      </c>
      <c r="DV2547">
        <v>21</v>
      </c>
      <c r="DW2547">
        <v>21</v>
      </c>
      <c r="DX2547">
        <v>22</v>
      </c>
      <c r="DY2547">
        <v>23</v>
      </c>
      <c r="DZ2547">
        <v>23</v>
      </c>
      <c r="EA2547">
        <v>23</v>
      </c>
      <c r="EB2547">
        <v>24</v>
      </c>
      <c r="EC2547">
        <v>26</v>
      </c>
      <c r="ED2547">
        <v>26</v>
      </c>
      <c r="EE2547">
        <v>26</v>
      </c>
      <c r="EF2547">
        <v>26</v>
      </c>
      <c r="EG2547">
        <v>26</v>
      </c>
      <c r="EH2547">
        <v>28</v>
      </c>
      <c r="EI2547">
        <v>30</v>
      </c>
      <c r="EJ2547">
        <v>30</v>
      </c>
      <c r="EK2547">
        <v>30</v>
      </c>
      <c r="EL2547">
        <v>30</v>
      </c>
      <c r="EM2547">
        <v>30</v>
      </c>
      <c r="EN2547">
        <v>30</v>
      </c>
      <c r="EO2547">
        <v>30</v>
      </c>
      <c r="EP2547">
        <v>30</v>
      </c>
      <c r="EQ2547">
        <v>31</v>
      </c>
      <c r="ER2547">
        <v>31</v>
      </c>
      <c r="ES2547">
        <v>31</v>
      </c>
      <c r="ET2547">
        <v>31</v>
      </c>
      <c r="EU2547">
        <v>31</v>
      </c>
      <c r="EV2547">
        <v>31</v>
      </c>
      <c r="EW2547">
        <v>31</v>
      </c>
      <c r="EX2547">
        <v>33</v>
      </c>
      <c r="EY2547">
        <v>33</v>
      </c>
      <c r="EZ2547">
        <v>35</v>
      </c>
      <c r="FA2547">
        <v>35</v>
      </c>
      <c r="FB2547">
        <v>35</v>
      </c>
      <c r="FC2547">
        <v>35</v>
      </c>
      <c r="FD2547">
        <v>36</v>
      </c>
      <c r="FE2547">
        <v>36</v>
      </c>
      <c r="FF2547">
        <v>36</v>
      </c>
      <c r="FG2547">
        <v>36</v>
      </c>
      <c r="FH2547">
        <v>37</v>
      </c>
      <c r="FI2547">
        <v>40</v>
      </c>
      <c r="FJ2547">
        <v>41</v>
      </c>
      <c r="FK2547">
        <v>43</v>
      </c>
      <c r="FL2547">
        <v>43</v>
      </c>
      <c r="FM2547">
        <v>43</v>
      </c>
      <c r="FN2547">
        <v>43</v>
      </c>
      <c r="FO2547">
        <v>43</v>
      </c>
      <c r="FP2547">
        <v>46</v>
      </c>
      <c r="FQ2547">
        <v>48</v>
      </c>
      <c r="FR2547">
        <v>53</v>
      </c>
      <c r="FS2547">
        <v>58</v>
      </c>
      <c r="FT2547">
        <v>64</v>
      </c>
      <c r="FU2547">
        <v>70</v>
      </c>
      <c r="FV2547">
        <v>72</v>
      </c>
      <c r="FW2547">
        <v>78</v>
      </c>
      <c r="FX2547">
        <v>80</v>
      </c>
      <c r="FY2547">
        <v>81</v>
      </c>
      <c r="FZ2547">
        <v>81</v>
      </c>
      <c r="GA2547">
        <v>83</v>
      </c>
      <c r="GB2547">
        <v>84</v>
      </c>
      <c r="GC2547">
        <v>84</v>
      </c>
      <c r="GD2547">
        <v>89</v>
      </c>
      <c r="GE2547">
        <v>102</v>
      </c>
    </row>
    <row r="2548" spans="2:187" x14ac:dyDescent="0.55000000000000004">
      <c r="B2548" t="s">
        <v>575</v>
      </c>
      <c r="C2548">
        <v>35.494471079999997</v>
      </c>
      <c r="D2548">
        <v>-94.754637849999995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1</v>
      </c>
      <c r="BS2548">
        <v>2</v>
      </c>
      <c r="BT2548">
        <v>2</v>
      </c>
      <c r="BU2548">
        <v>2</v>
      </c>
      <c r="BV2548">
        <v>2</v>
      </c>
      <c r="BW2548">
        <v>2</v>
      </c>
      <c r="BX2548">
        <v>4</v>
      </c>
      <c r="BY2548">
        <v>4</v>
      </c>
      <c r="BZ2548">
        <v>4</v>
      </c>
      <c r="CA2548">
        <v>4</v>
      </c>
      <c r="CB2548">
        <v>7</v>
      </c>
      <c r="CC2548">
        <v>10</v>
      </c>
      <c r="CD2548">
        <v>10</v>
      </c>
      <c r="CE2548">
        <v>10</v>
      </c>
      <c r="CF2548">
        <v>10</v>
      </c>
      <c r="CG2548">
        <v>9</v>
      </c>
      <c r="CH2548">
        <v>9</v>
      </c>
      <c r="CI2548">
        <v>11</v>
      </c>
      <c r="CJ2548">
        <v>11</v>
      </c>
      <c r="CK2548">
        <v>10</v>
      </c>
      <c r="CL2548">
        <v>10</v>
      </c>
      <c r="CM2548">
        <v>10</v>
      </c>
      <c r="CN2548">
        <v>10</v>
      </c>
      <c r="CO2548">
        <v>10</v>
      </c>
      <c r="CP2548">
        <v>10</v>
      </c>
      <c r="CQ2548">
        <v>10</v>
      </c>
      <c r="CR2548">
        <v>10</v>
      </c>
      <c r="CS2548">
        <v>10</v>
      </c>
      <c r="CT2548">
        <v>11</v>
      </c>
      <c r="CU2548">
        <v>11</v>
      </c>
      <c r="CV2548">
        <v>12</v>
      </c>
      <c r="CW2548">
        <v>12</v>
      </c>
      <c r="CX2548">
        <v>12</v>
      </c>
      <c r="CY2548">
        <v>12</v>
      </c>
      <c r="CZ2548">
        <v>12</v>
      </c>
      <c r="DA2548">
        <v>12</v>
      </c>
      <c r="DB2548">
        <v>12</v>
      </c>
      <c r="DC2548">
        <v>12</v>
      </c>
      <c r="DD2548">
        <v>12</v>
      </c>
      <c r="DE2548">
        <v>12</v>
      </c>
      <c r="DF2548">
        <v>13</v>
      </c>
      <c r="DG2548">
        <v>13</v>
      </c>
      <c r="DH2548">
        <v>13</v>
      </c>
      <c r="DI2548">
        <v>13</v>
      </c>
      <c r="DJ2548">
        <v>14</v>
      </c>
      <c r="DK2548">
        <v>14</v>
      </c>
      <c r="DL2548">
        <v>14</v>
      </c>
      <c r="DM2548">
        <v>14</v>
      </c>
      <c r="DN2548">
        <v>14</v>
      </c>
      <c r="DO2548">
        <v>14</v>
      </c>
      <c r="DP2548">
        <v>14</v>
      </c>
      <c r="DQ2548">
        <v>14</v>
      </c>
      <c r="DR2548">
        <v>14</v>
      </c>
      <c r="DS2548">
        <v>14</v>
      </c>
      <c r="DT2548">
        <v>14</v>
      </c>
      <c r="DU2548">
        <v>14</v>
      </c>
      <c r="DV2548">
        <v>14</v>
      </c>
      <c r="DW2548">
        <v>14</v>
      </c>
      <c r="DX2548">
        <v>14</v>
      </c>
      <c r="DY2548">
        <v>14</v>
      </c>
      <c r="DZ2548">
        <v>14</v>
      </c>
      <c r="EA2548">
        <v>14</v>
      </c>
      <c r="EB2548">
        <v>14</v>
      </c>
      <c r="EC2548">
        <v>14</v>
      </c>
      <c r="ED2548">
        <v>15</v>
      </c>
      <c r="EE2548">
        <v>15</v>
      </c>
      <c r="EF2548">
        <v>15</v>
      </c>
      <c r="EG2548">
        <v>15</v>
      </c>
      <c r="EH2548">
        <v>15</v>
      </c>
      <c r="EI2548">
        <v>16</v>
      </c>
      <c r="EJ2548">
        <v>17</v>
      </c>
      <c r="EK2548">
        <v>17</v>
      </c>
      <c r="EL2548">
        <v>17</v>
      </c>
      <c r="EM2548">
        <v>17</v>
      </c>
      <c r="EN2548">
        <v>18</v>
      </c>
      <c r="EO2548">
        <v>19</v>
      </c>
      <c r="EP2548">
        <v>19</v>
      </c>
      <c r="EQ2548">
        <v>19</v>
      </c>
      <c r="ER2548">
        <v>20</v>
      </c>
      <c r="ES2548">
        <v>21</v>
      </c>
      <c r="ET2548">
        <v>21</v>
      </c>
      <c r="EU2548">
        <v>21</v>
      </c>
      <c r="EV2548">
        <v>21</v>
      </c>
      <c r="EW2548">
        <v>21</v>
      </c>
      <c r="EX2548">
        <v>22</v>
      </c>
      <c r="EY2548">
        <v>22</v>
      </c>
      <c r="EZ2548">
        <v>25</v>
      </c>
      <c r="FA2548">
        <v>26</v>
      </c>
      <c r="FB2548">
        <v>27</v>
      </c>
      <c r="FC2548">
        <v>28</v>
      </c>
      <c r="FD2548">
        <v>28</v>
      </c>
      <c r="FE2548">
        <v>31</v>
      </c>
      <c r="FF2548">
        <v>32</v>
      </c>
      <c r="FG2548">
        <v>32</v>
      </c>
      <c r="FH2548">
        <v>32</v>
      </c>
      <c r="FI2548">
        <v>40</v>
      </c>
      <c r="FJ2548">
        <v>40</v>
      </c>
      <c r="FK2548">
        <v>41</v>
      </c>
      <c r="FL2548">
        <v>44</v>
      </c>
      <c r="FM2548">
        <v>46</v>
      </c>
      <c r="FN2548">
        <v>47</v>
      </c>
      <c r="FO2548">
        <v>50</v>
      </c>
      <c r="FP2548">
        <v>52</v>
      </c>
      <c r="FQ2548">
        <v>57</v>
      </c>
      <c r="FR2548">
        <v>59</v>
      </c>
      <c r="FS2548">
        <v>60</v>
      </c>
      <c r="FT2548">
        <v>62</v>
      </c>
      <c r="FU2548">
        <v>63</v>
      </c>
      <c r="FV2548">
        <v>65</v>
      </c>
      <c r="FW2548">
        <v>70</v>
      </c>
      <c r="FX2548">
        <v>73</v>
      </c>
      <c r="FY2548">
        <v>74</v>
      </c>
      <c r="FZ2548">
        <v>79</v>
      </c>
      <c r="GA2548">
        <v>83</v>
      </c>
      <c r="GB2548">
        <v>83</v>
      </c>
      <c r="GC2548">
        <v>86</v>
      </c>
      <c r="GD2548">
        <v>102</v>
      </c>
      <c r="GE2548">
        <v>111</v>
      </c>
    </row>
    <row r="2549" spans="2:187" x14ac:dyDescent="0.55000000000000004">
      <c r="B2549" t="s">
        <v>575</v>
      </c>
      <c r="C2549">
        <v>34.485569890000001</v>
      </c>
      <c r="D2549">
        <v>-97.85141892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1</v>
      </c>
      <c r="BQ2549">
        <v>1</v>
      </c>
      <c r="BR2549">
        <v>1</v>
      </c>
      <c r="BS2549">
        <v>2</v>
      </c>
      <c r="BT2549">
        <v>2</v>
      </c>
      <c r="BU2549">
        <v>2</v>
      </c>
      <c r="BV2549">
        <v>5</v>
      </c>
      <c r="BW2549">
        <v>6</v>
      </c>
      <c r="BX2549">
        <v>7</v>
      </c>
      <c r="BY2549">
        <v>8</v>
      </c>
      <c r="BZ2549">
        <v>9</v>
      </c>
      <c r="CA2549">
        <v>9</v>
      </c>
      <c r="CB2549">
        <v>11</v>
      </c>
      <c r="CC2549">
        <v>11</v>
      </c>
      <c r="CD2549">
        <v>11</v>
      </c>
      <c r="CE2549">
        <v>13</v>
      </c>
      <c r="CF2549">
        <v>13</v>
      </c>
      <c r="CG2549">
        <v>13</v>
      </c>
      <c r="CH2549">
        <v>14</v>
      </c>
      <c r="CI2549">
        <v>15</v>
      </c>
      <c r="CJ2549">
        <v>15</v>
      </c>
      <c r="CK2549">
        <v>15</v>
      </c>
      <c r="CL2549">
        <v>15</v>
      </c>
      <c r="CM2549">
        <v>15</v>
      </c>
      <c r="CN2549">
        <v>15</v>
      </c>
      <c r="CO2549">
        <v>15</v>
      </c>
      <c r="CP2549">
        <v>19</v>
      </c>
      <c r="CQ2549">
        <v>19</v>
      </c>
      <c r="CR2549">
        <v>19</v>
      </c>
      <c r="CS2549">
        <v>19</v>
      </c>
      <c r="CT2549">
        <v>19</v>
      </c>
      <c r="CU2549">
        <v>20</v>
      </c>
      <c r="CV2549">
        <v>20</v>
      </c>
      <c r="CW2549">
        <v>20</v>
      </c>
      <c r="CX2549">
        <v>22</v>
      </c>
      <c r="CY2549">
        <v>22</v>
      </c>
      <c r="CZ2549">
        <v>22</v>
      </c>
      <c r="DA2549">
        <v>22</v>
      </c>
      <c r="DB2549">
        <v>22</v>
      </c>
      <c r="DC2549">
        <v>22</v>
      </c>
      <c r="DD2549">
        <v>22</v>
      </c>
      <c r="DE2549">
        <v>22</v>
      </c>
      <c r="DF2549">
        <v>22</v>
      </c>
      <c r="DG2549">
        <v>22</v>
      </c>
      <c r="DH2549">
        <v>22</v>
      </c>
      <c r="DI2549">
        <v>22</v>
      </c>
      <c r="DJ2549">
        <v>22</v>
      </c>
      <c r="DK2549">
        <v>22</v>
      </c>
      <c r="DL2549">
        <v>22</v>
      </c>
      <c r="DM2549">
        <v>22</v>
      </c>
      <c r="DN2549">
        <v>22</v>
      </c>
      <c r="DO2549">
        <v>23</v>
      </c>
      <c r="DP2549">
        <v>24</v>
      </c>
      <c r="DQ2549">
        <v>24</v>
      </c>
      <c r="DR2549">
        <v>26</v>
      </c>
      <c r="DS2549">
        <v>26</v>
      </c>
      <c r="DT2549">
        <v>25</v>
      </c>
      <c r="DU2549">
        <v>36</v>
      </c>
      <c r="DV2549">
        <v>37</v>
      </c>
      <c r="DW2549">
        <v>37</v>
      </c>
      <c r="DX2549">
        <v>37</v>
      </c>
      <c r="DY2549">
        <v>37</v>
      </c>
      <c r="DZ2549">
        <v>37</v>
      </c>
      <c r="EA2549">
        <v>37</v>
      </c>
      <c r="EB2549">
        <v>37</v>
      </c>
      <c r="EC2549">
        <v>37</v>
      </c>
      <c r="ED2549">
        <v>38</v>
      </c>
      <c r="EE2549">
        <v>38</v>
      </c>
      <c r="EF2549">
        <v>38</v>
      </c>
      <c r="EG2549">
        <v>38</v>
      </c>
      <c r="EH2549">
        <v>40</v>
      </c>
      <c r="EI2549">
        <v>41</v>
      </c>
      <c r="EJ2549">
        <v>41</v>
      </c>
      <c r="EK2549">
        <v>41</v>
      </c>
      <c r="EL2549">
        <v>44</v>
      </c>
      <c r="EM2549">
        <v>44</v>
      </c>
      <c r="EN2549">
        <v>43</v>
      </c>
      <c r="EO2549">
        <v>43</v>
      </c>
      <c r="EP2549">
        <v>44</v>
      </c>
      <c r="EQ2549">
        <v>44</v>
      </c>
      <c r="ER2549">
        <v>44</v>
      </c>
      <c r="ES2549">
        <v>45</v>
      </c>
      <c r="ET2549">
        <v>45</v>
      </c>
      <c r="EU2549">
        <v>47</v>
      </c>
      <c r="EV2549">
        <v>48</v>
      </c>
      <c r="EW2549">
        <v>48</v>
      </c>
      <c r="EX2549">
        <v>48</v>
      </c>
      <c r="EY2549">
        <v>49</v>
      </c>
      <c r="EZ2549">
        <v>49</v>
      </c>
      <c r="FA2549">
        <v>49</v>
      </c>
      <c r="FB2549">
        <v>49</v>
      </c>
      <c r="FC2549">
        <v>50</v>
      </c>
      <c r="FD2549">
        <v>52</v>
      </c>
      <c r="FE2549">
        <v>55</v>
      </c>
      <c r="FF2549">
        <v>55</v>
      </c>
      <c r="FG2549">
        <v>55</v>
      </c>
      <c r="FH2549">
        <v>55</v>
      </c>
      <c r="FI2549">
        <v>63</v>
      </c>
      <c r="FJ2549">
        <v>63</v>
      </c>
      <c r="FK2549">
        <v>63</v>
      </c>
      <c r="FL2549">
        <v>64</v>
      </c>
      <c r="FM2549">
        <v>65</v>
      </c>
      <c r="FN2549">
        <v>65</v>
      </c>
      <c r="FO2549">
        <v>72</v>
      </c>
      <c r="FP2549">
        <v>70</v>
      </c>
      <c r="FQ2549">
        <v>74</v>
      </c>
      <c r="FR2549">
        <v>76</v>
      </c>
      <c r="FS2549">
        <v>78</v>
      </c>
      <c r="FT2549">
        <v>81</v>
      </c>
      <c r="FU2549">
        <v>82</v>
      </c>
      <c r="FV2549">
        <v>83</v>
      </c>
      <c r="FW2549">
        <v>89</v>
      </c>
      <c r="FX2549">
        <v>102</v>
      </c>
      <c r="FY2549">
        <v>106</v>
      </c>
      <c r="FZ2549">
        <v>111</v>
      </c>
      <c r="GA2549">
        <v>125</v>
      </c>
      <c r="GB2549">
        <v>125</v>
      </c>
      <c r="GC2549">
        <v>126</v>
      </c>
      <c r="GD2549">
        <v>130</v>
      </c>
      <c r="GE2549">
        <v>130</v>
      </c>
    </row>
    <row r="2550" spans="2:187" x14ac:dyDescent="0.55000000000000004">
      <c r="B2550" t="s">
        <v>575</v>
      </c>
      <c r="C2550">
        <v>36.747776350000002</v>
      </c>
      <c r="D2550">
        <v>-101.48897650000001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1</v>
      </c>
      <c r="BU2550">
        <v>1</v>
      </c>
      <c r="BV2550">
        <v>1</v>
      </c>
      <c r="BW2550">
        <v>1</v>
      </c>
      <c r="BX2550">
        <v>1</v>
      </c>
      <c r="BY2550">
        <v>1</v>
      </c>
      <c r="BZ2550">
        <v>1</v>
      </c>
      <c r="CA2550">
        <v>2</v>
      </c>
      <c r="CB2550">
        <v>3</v>
      </c>
      <c r="CC2550">
        <v>3</v>
      </c>
      <c r="CD2550">
        <v>3</v>
      </c>
      <c r="CE2550">
        <v>3</v>
      </c>
      <c r="CF2550">
        <v>3</v>
      </c>
      <c r="CG2550">
        <v>3</v>
      </c>
      <c r="CH2550">
        <v>3</v>
      </c>
      <c r="CI2550">
        <v>5</v>
      </c>
      <c r="CJ2550">
        <v>6</v>
      </c>
      <c r="CK2550">
        <v>9</v>
      </c>
      <c r="CL2550">
        <v>9</v>
      </c>
      <c r="CM2550">
        <v>9</v>
      </c>
      <c r="CN2550">
        <v>9</v>
      </c>
      <c r="CO2550">
        <v>13</v>
      </c>
      <c r="CP2550">
        <v>20</v>
      </c>
      <c r="CQ2550">
        <v>32</v>
      </c>
      <c r="CR2550">
        <v>34</v>
      </c>
      <c r="CS2550">
        <v>46</v>
      </c>
      <c r="CT2550">
        <v>59</v>
      </c>
      <c r="CU2550">
        <v>68</v>
      </c>
      <c r="CV2550">
        <v>73</v>
      </c>
      <c r="CW2550">
        <v>85</v>
      </c>
      <c r="CX2550">
        <v>107</v>
      </c>
      <c r="CY2550">
        <v>119</v>
      </c>
      <c r="CZ2550">
        <v>131</v>
      </c>
      <c r="DA2550">
        <v>138</v>
      </c>
      <c r="DB2550">
        <v>172</v>
      </c>
      <c r="DC2550">
        <v>201</v>
      </c>
      <c r="DD2550">
        <v>236</v>
      </c>
      <c r="DE2550">
        <v>252</v>
      </c>
      <c r="DF2550">
        <v>274</v>
      </c>
      <c r="DG2550">
        <v>308</v>
      </c>
      <c r="DH2550">
        <v>343</v>
      </c>
      <c r="DI2550">
        <v>345</v>
      </c>
      <c r="DJ2550">
        <v>403</v>
      </c>
      <c r="DK2550">
        <v>404</v>
      </c>
      <c r="DL2550">
        <v>424</v>
      </c>
      <c r="DM2550">
        <v>474</v>
      </c>
      <c r="DN2550">
        <v>541</v>
      </c>
      <c r="DO2550">
        <v>606</v>
      </c>
      <c r="DP2550">
        <v>658</v>
      </c>
      <c r="DQ2550">
        <v>696</v>
      </c>
      <c r="DR2550">
        <v>752</v>
      </c>
      <c r="DS2550">
        <v>784</v>
      </c>
      <c r="DT2550">
        <v>791</v>
      </c>
      <c r="DU2550">
        <v>820</v>
      </c>
      <c r="DV2550">
        <v>851</v>
      </c>
      <c r="DW2550">
        <v>855</v>
      </c>
      <c r="DX2550">
        <v>881</v>
      </c>
      <c r="DY2550">
        <v>886</v>
      </c>
      <c r="DZ2550">
        <v>890</v>
      </c>
      <c r="EA2550">
        <v>902</v>
      </c>
      <c r="EB2550">
        <v>904</v>
      </c>
      <c r="EC2550">
        <v>908</v>
      </c>
      <c r="ED2550">
        <v>917</v>
      </c>
      <c r="EE2550">
        <v>917</v>
      </c>
      <c r="EF2550">
        <v>926</v>
      </c>
      <c r="EG2550">
        <v>934</v>
      </c>
      <c r="EH2550">
        <v>939</v>
      </c>
      <c r="EI2550">
        <v>944</v>
      </c>
      <c r="EJ2550">
        <v>944</v>
      </c>
      <c r="EK2550">
        <v>944</v>
      </c>
      <c r="EL2550">
        <v>947</v>
      </c>
      <c r="EM2550">
        <v>947</v>
      </c>
      <c r="EN2550">
        <v>954</v>
      </c>
      <c r="EO2550">
        <v>955</v>
      </c>
      <c r="EP2550">
        <v>956</v>
      </c>
      <c r="EQ2550">
        <v>963</v>
      </c>
      <c r="ER2550">
        <v>968</v>
      </c>
      <c r="ES2550">
        <v>975</v>
      </c>
      <c r="ET2550">
        <v>975</v>
      </c>
      <c r="EU2550">
        <v>975</v>
      </c>
      <c r="EV2550">
        <v>975</v>
      </c>
      <c r="EW2550">
        <v>976</v>
      </c>
      <c r="EX2550">
        <v>977</v>
      </c>
      <c r="EY2550">
        <v>978</v>
      </c>
      <c r="EZ2550">
        <v>980</v>
      </c>
      <c r="FA2550">
        <v>980</v>
      </c>
      <c r="FB2550">
        <v>983</v>
      </c>
      <c r="FC2550">
        <v>983</v>
      </c>
      <c r="FD2550">
        <v>984</v>
      </c>
      <c r="FE2550">
        <v>984</v>
      </c>
      <c r="FF2550">
        <v>984</v>
      </c>
      <c r="FG2550">
        <v>985</v>
      </c>
      <c r="FH2550">
        <v>986</v>
      </c>
      <c r="FI2550">
        <v>987</v>
      </c>
      <c r="FJ2550">
        <v>987</v>
      </c>
      <c r="FK2550">
        <v>986</v>
      </c>
      <c r="FL2550">
        <v>990</v>
      </c>
      <c r="FM2550">
        <v>993</v>
      </c>
      <c r="FN2550">
        <v>993</v>
      </c>
      <c r="FO2550">
        <v>993</v>
      </c>
      <c r="FP2550">
        <v>997</v>
      </c>
      <c r="FQ2550">
        <v>998</v>
      </c>
      <c r="FR2550">
        <v>1001</v>
      </c>
      <c r="FS2550">
        <v>1004</v>
      </c>
      <c r="FT2550">
        <v>1005</v>
      </c>
      <c r="FU2550">
        <v>1005</v>
      </c>
      <c r="FV2550">
        <v>1006</v>
      </c>
      <c r="FW2550">
        <v>1006</v>
      </c>
      <c r="FX2550">
        <v>1007</v>
      </c>
      <c r="FY2550">
        <v>1007</v>
      </c>
      <c r="FZ2550">
        <v>1007</v>
      </c>
      <c r="GA2550">
        <v>1007</v>
      </c>
      <c r="GB2550">
        <v>1007</v>
      </c>
      <c r="GC2550">
        <v>1007</v>
      </c>
      <c r="GD2550">
        <v>1008</v>
      </c>
      <c r="GE2550">
        <v>1009</v>
      </c>
    </row>
    <row r="2551" spans="2:187" x14ac:dyDescent="0.55000000000000004">
      <c r="B2551" t="s">
        <v>575</v>
      </c>
      <c r="C2551">
        <v>34.372884460000002</v>
      </c>
      <c r="D2551">
        <v>-98.924266189999997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0</v>
      </c>
      <c r="BP2551">
        <v>0</v>
      </c>
      <c r="BQ2551">
        <v>0</v>
      </c>
      <c r="BR2551">
        <v>0</v>
      </c>
      <c r="BS2551">
        <v>0</v>
      </c>
      <c r="BT2551">
        <v>0</v>
      </c>
      <c r="BU2551">
        <v>0</v>
      </c>
      <c r="BV2551">
        <v>0</v>
      </c>
      <c r="BW2551">
        <v>0</v>
      </c>
      <c r="BX2551">
        <v>0</v>
      </c>
      <c r="BY2551">
        <v>0</v>
      </c>
      <c r="BZ2551">
        <v>1</v>
      </c>
      <c r="CA2551">
        <v>1</v>
      </c>
      <c r="CB2551">
        <v>1</v>
      </c>
      <c r="CC2551">
        <v>1</v>
      </c>
      <c r="CD2551">
        <v>1</v>
      </c>
      <c r="CE2551">
        <v>1</v>
      </c>
      <c r="CF2551">
        <v>1</v>
      </c>
      <c r="CG2551">
        <v>1</v>
      </c>
      <c r="CH2551">
        <v>1</v>
      </c>
      <c r="CI2551">
        <v>1</v>
      </c>
      <c r="CJ2551">
        <v>1</v>
      </c>
      <c r="CK2551">
        <v>1</v>
      </c>
      <c r="CL2551">
        <v>1</v>
      </c>
      <c r="CM2551">
        <v>1</v>
      </c>
      <c r="CN2551">
        <v>1</v>
      </c>
      <c r="CO2551">
        <v>2</v>
      </c>
      <c r="CP2551">
        <v>2</v>
      </c>
      <c r="CQ2551">
        <v>1</v>
      </c>
      <c r="CR2551">
        <v>1</v>
      </c>
      <c r="CS2551">
        <v>1</v>
      </c>
      <c r="CT2551">
        <v>1</v>
      </c>
      <c r="CU2551">
        <v>1</v>
      </c>
      <c r="CV2551">
        <v>1</v>
      </c>
      <c r="CW2551">
        <v>1</v>
      </c>
      <c r="CX2551">
        <v>1</v>
      </c>
      <c r="CY2551">
        <v>1</v>
      </c>
      <c r="CZ2551">
        <v>1</v>
      </c>
      <c r="DA2551">
        <v>2</v>
      </c>
      <c r="DB2551">
        <v>2</v>
      </c>
      <c r="DC2551">
        <v>14</v>
      </c>
      <c r="DD2551">
        <v>14</v>
      </c>
      <c r="DE2551">
        <v>15</v>
      </c>
      <c r="DF2551">
        <v>15</v>
      </c>
      <c r="DG2551">
        <v>16</v>
      </c>
      <c r="DH2551">
        <v>19</v>
      </c>
      <c r="DI2551">
        <v>19</v>
      </c>
      <c r="DJ2551">
        <v>19</v>
      </c>
      <c r="DK2551">
        <v>19</v>
      </c>
      <c r="DL2551">
        <v>19</v>
      </c>
      <c r="DM2551">
        <v>20</v>
      </c>
      <c r="DN2551">
        <v>21</v>
      </c>
      <c r="DO2551">
        <v>21</v>
      </c>
      <c r="DP2551">
        <v>22</v>
      </c>
      <c r="DQ2551">
        <v>22</v>
      </c>
      <c r="DR2551">
        <v>22</v>
      </c>
      <c r="DS2551">
        <v>22</v>
      </c>
      <c r="DT2551">
        <v>22</v>
      </c>
      <c r="DU2551">
        <v>22</v>
      </c>
      <c r="DV2551">
        <v>22</v>
      </c>
      <c r="DW2551">
        <v>22</v>
      </c>
      <c r="DX2551">
        <v>22</v>
      </c>
      <c r="DY2551">
        <v>23</v>
      </c>
      <c r="DZ2551">
        <v>23</v>
      </c>
      <c r="EA2551">
        <v>23</v>
      </c>
      <c r="EB2551">
        <v>23</v>
      </c>
      <c r="EC2551">
        <v>23</v>
      </c>
      <c r="ED2551">
        <v>23</v>
      </c>
      <c r="EE2551">
        <v>23</v>
      </c>
      <c r="EF2551">
        <v>23</v>
      </c>
      <c r="EG2551">
        <v>23</v>
      </c>
      <c r="EH2551">
        <v>23</v>
      </c>
      <c r="EI2551">
        <v>23</v>
      </c>
      <c r="EJ2551">
        <v>23</v>
      </c>
      <c r="EK2551">
        <v>23</v>
      </c>
      <c r="EL2551">
        <v>23</v>
      </c>
      <c r="EM2551">
        <v>23</v>
      </c>
      <c r="EN2551">
        <v>23</v>
      </c>
      <c r="EO2551">
        <v>23</v>
      </c>
      <c r="EP2551">
        <v>23</v>
      </c>
      <c r="EQ2551">
        <v>23</v>
      </c>
      <c r="ER2551">
        <v>23</v>
      </c>
      <c r="ES2551">
        <v>23</v>
      </c>
      <c r="ET2551">
        <v>23</v>
      </c>
      <c r="EU2551">
        <v>23</v>
      </c>
      <c r="EV2551">
        <v>23</v>
      </c>
      <c r="EW2551">
        <v>23</v>
      </c>
      <c r="EX2551">
        <v>23</v>
      </c>
      <c r="EY2551">
        <v>23</v>
      </c>
      <c r="EZ2551">
        <v>23</v>
      </c>
      <c r="FA2551">
        <v>23</v>
      </c>
      <c r="FB2551">
        <v>23</v>
      </c>
      <c r="FC2551">
        <v>23</v>
      </c>
      <c r="FD2551">
        <v>23</v>
      </c>
      <c r="FE2551">
        <v>23</v>
      </c>
      <c r="FF2551">
        <v>23</v>
      </c>
      <c r="FG2551">
        <v>23</v>
      </c>
      <c r="FH2551">
        <v>23</v>
      </c>
      <c r="FI2551">
        <v>23</v>
      </c>
      <c r="FJ2551">
        <v>23</v>
      </c>
      <c r="FK2551">
        <v>24</v>
      </c>
      <c r="FL2551">
        <v>24</v>
      </c>
      <c r="FM2551">
        <v>25</v>
      </c>
      <c r="FN2551">
        <v>25</v>
      </c>
      <c r="FO2551">
        <v>25</v>
      </c>
      <c r="FP2551">
        <v>25</v>
      </c>
      <c r="FQ2551">
        <v>25</v>
      </c>
      <c r="FR2551">
        <v>26</v>
      </c>
      <c r="FS2551">
        <v>26</v>
      </c>
      <c r="FT2551">
        <v>26</v>
      </c>
      <c r="FU2551">
        <v>26</v>
      </c>
      <c r="FV2551">
        <v>26</v>
      </c>
      <c r="FW2551">
        <v>26</v>
      </c>
      <c r="FX2551">
        <v>27</v>
      </c>
      <c r="FY2551">
        <v>30</v>
      </c>
      <c r="FZ2551">
        <v>30</v>
      </c>
      <c r="GA2551">
        <v>32</v>
      </c>
      <c r="GB2551">
        <v>32</v>
      </c>
      <c r="GC2551">
        <v>32</v>
      </c>
      <c r="GD2551">
        <v>35</v>
      </c>
      <c r="GE2551">
        <v>36</v>
      </c>
    </row>
    <row r="2552" spans="2:187" x14ac:dyDescent="0.55000000000000004">
      <c r="B2552" t="s">
        <v>575</v>
      </c>
      <c r="C2552">
        <v>36.119396209999998</v>
      </c>
      <c r="D2552">
        <v>-95.940139389999999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1</v>
      </c>
      <c r="AY2552">
        <v>1</v>
      </c>
      <c r="AZ2552">
        <v>1</v>
      </c>
      <c r="BA2552">
        <v>2</v>
      </c>
      <c r="BB2552">
        <v>2</v>
      </c>
      <c r="BC2552">
        <v>2</v>
      </c>
      <c r="BD2552">
        <v>2</v>
      </c>
      <c r="BE2552">
        <v>2</v>
      </c>
      <c r="BF2552">
        <v>2</v>
      </c>
      <c r="BG2552">
        <v>3</v>
      </c>
      <c r="BH2552">
        <v>3</v>
      </c>
      <c r="BI2552">
        <v>3</v>
      </c>
      <c r="BJ2552">
        <v>5</v>
      </c>
      <c r="BK2552">
        <v>5</v>
      </c>
      <c r="BL2552">
        <v>5</v>
      </c>
      <c r="BM2552">
        <v>6</v>
      </c>
      <c r="BN2552">
        <v>11</v>
      </c>
      <c r="BO2552">
        <v>12</v>
      </c>
      <c r="BP2552">
        <v>27</v>
      </c>
      <c r="BQ2552">
        <v>41</v>
      </c>
      <c r="BR2552">
        <v>49</v>
      </c>
      <c r="BS2552">
        <v>57</v>
      </c>
      <c r="BT2552">
        <v>61</v>
      </c>
      <c r="BU2552">
        <v>65</v>
      </c>
      <c r="BV2552">
        <v>83</v>
      </c>
      <c r="BW2552">
        <v>115</v>
      </c>
      <c r="BX2552">
        <v>151</v>
      </c>
      <c r="BY2552">
        <v>175</v>
      </c>
      <c r="BZ2552">
        <v>221</v>
      </c>
      <c r="CA2552">
        <v>240</v>
      </c>
      <c r="CB2552">
        <v>249</v>
      </c>
      <c r="CC2552">
        <v>273</v>
      </c>
      <c r="CD2552">
        <v>293</v>
      </c>
      <c r="CE2552">
        <v>308</v>
      </c>
      <c r="CF2552">
        <v>314</v>
      </c>
      <c r="CG2552">
        <v>323</v>
      </c>
      <c r="CH2552">
        <v>332</v>
      </c>
      <c r="CI2552">
        <v>337</v>
      </c>
      <c r="CJ2552">
        <v>358</v>
      </c>
      <c r="CK2552">
        <v>362</v>
      </c>
      <c r="CL2552">
        <v>376</v>
      </c>
      <c r="CM2552">
        <v>376</v>
      </c>
      <c r="CN2552">
        <v>376</v>
      </c>
      <c r="CO2552">
        <v>411</v>
      </c>
      <c r="CP2552">
        <v>422</v>
      </c>
      <c r="CQ2552">
        <v>432</v>
      </c>
      <c r="CR2552">
        <v>437</v>
      </c>
      <c r="CS2552">
        <v>454</v>
      </c>
      <c r="CT2552">
        <v>467</v>
      </c>
      <c r="CU2552">
        <v>479</v>
      </c>
      <c r="CV2552">
        <v>491</v>
      </c>
      <c r="CW2552">
        <v>490</v>
      </c>
      <c r="CX2552">
        <v>506</v>
      </c>
      <c r="CY2552">
        <v>522</v>
      </c>
      <c r="CZ2552">
        <v>567</v>
      </c>
      <c r="DA2552">
        <v>584</v>
      </c>
      <c r="DB2552">
        <v>607</v>
      </c>
      <c r="DC2552">
        <v>628</v>
      </c>
      <c r="DD2552">
        <v>639</v>
      </c>
      <c r="DE2552">
        <v>645</v>
      </c>
      <c r="DF2552">
        <v>653</v>
      </c>
      <c r="DG2552">
        <v>676</v>
      </c>
      <c r="DH2552">
        <v>684</v>
      </c>
      <c r="DI2552">
        <v>695</v>
      </c>
      <c r="DJ2552">
        <v>700</v>
      </c>
      <c r="DK2552">
        <v>708</v>
      </c>
      <c r="DL2552">
        <v>717</v>
      </c>
      <c r="DM2552">
        <v>734</v>
      </c>
      <c r="DN2552">
        <v>743</v>
      </c>
      <c r="DO2552">
        <v>752</v>
      </c>
      <c r="DP2552">
        <v>776</v>
      </c>
      <c r="DQ2552">
        <v>781</v>
      </c>
      <c r="DR2552">
        <v>787</v>
      </c>
      <c r="DS2552">
        <v>802</v>
      </c>
      <c r="DT2552">
        <v>814</v>
      </c>
      <c r="DU2552">
        <v>852</v>
      </c>
      <c r="DV2552">
        <v>890</v>
      </c>
      <c r="DW2552">
        <v>903</v>
      </c>
      <c r="DX2552">
        <v>915</v>
      </c>
      <c r="DY2552">
        <v>926</v>
      </c>
      <c r="DZ2552">
        <v>935</v>
      </c>
      <c r="EA2552">
        <v>958</v>
      </c>
      <c r="EB2552">
        <v>960</v>
      </c>
      <c r="EC2552">
        <v>983</v>
      </c>
      <c r="ED2552">
        <v>998</v>
      </c>
      <c r="EE2552">
        <v>998</v>
      </c>
      <c r="EF2552">
        <v>1022</v>
      </c>
      <c r="EG2552">
        <v>1057</v>
      </c>
      <c r="EH2552">
        <v>1087</v>
      </c>
      <c r="EI2552">
        <v>1109</v>
      </c>
      <c r="EJ2552">
        <v>1134</v>
      </c>
      <c r="EK2552">
        <v>1165</v>
      </c>
      <c r="EL2552">
        <v>1188</v>
      </c>
      <c r="EM2552">
        <v>1196</v>
      </c>
      <c r="EN2552">
        <v>1261</v>
      </c>
      <c r="EO2552">
        <v>1308</v>
      </c>
      <c r="EP2552">
        <v>1372</v>
      </c>
      <c r="EQ2552">
        <v>1443</v>
      </c>
      <c r="ER2552">
        <v>1525</v>
      </c>
      <c r="ES2552">
        <v>1564</v>
      </c>
      <c r="ET2552">
        <v>1653</v>
      </c>
      <c r="EU2552">
        <v>1729</v>
      </c>
      <c r="EV2552">
        <v>1825</v>
      </c>
      <c r="EW2552">
        <v>1945</v>
      </c>
      <c r="EX2552">
        <v>2070</v>
      </c>
      <c r="EY2552">
        <v>2206</v>
      </c>
      <c r="EZ2552">
        <v>2349</v>
      </c>
      <c r="FA2552">
        <v>2392</v>
      </c>
      <c r="FB2552">
        <v>2483</v>
      </c>
      <c r="FC2552">
        <v>2742</v>
      </c>
      <c r="FD2552">
        <v>2949</v>
      </c>
      <c r="FE2552">
        <v>3103</v>
      </c>
      <c r="FF2552">
        <v>3178</v>
      </c>
      <c r="FG2552">
        <v>3251</v>
      </c>
      <c r="FH2552">
        <v>3304</v>
      </c>
      <c r="FI2552">
        <v>3424</v>
      </c>
      <c r="FJ2552">
        <v>3544</v>
      </c>
      <c r="FK2552">
        <v>3680</v>
      </c>
      <c r="FL2552">
        <v>3792</v>
      </c>
      <c r="FM2552">
        <v>3974</v>
      </c>
      <c r="FN2552">
        <v>4035</v>
      </c>
      <c r="FO2552">
        <v>4104</v>
      </c>
      <c r="FP2552">
        <v>4365</v>
      </c>
      <c r="FQ2552">
        <v>4571</v>
      </c>
      <c r="FR2552">
        <v>4693</v>
      </c>
      <c r="FS2552">
        <v>4828</v>
      </c>
      <c r="FT2552">
        <v>5005</v>
      </c>
      <c r="FU2552">
        <v>5099</v>
      </c>
      <c r="FV2552">
        <v>5267</v>
      </c>
      <c r="FW2552">
        <v>5448</v>
      </c>
      <c r="FX2552">
        <v>5626</v>
      </c>
      <c r="FY2552">
        <v>5790</v>
      </c>
      <c r="FZ2552">
        <v>5997</v>
      </c>
      <c r="GA2552">
        <v>6243</v>
      </c>
      <c r="GB2552">
        <v>6285</v>
      </c>
      <c r="GC2552">
        <v>6316</v>
      </c>
      <c r="GD2552">
        <v>6536</v>
      </c>
      <c r="GE2552">
        <v>6744</v>
      </c>
    </row>
    <row r="2553" spans="2:187" x14ac:dyDescent="0.55000000000000004">
      <c r="B2553" t="s">
        <v>575</v>
      </c>
      <c r="C2553">
        <v>35.96024096</v>
      </c>
      <c r="D2553">
        <v>-95.51911307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3</v>
      </c>
      <c r="BQ2553">
        <v>6</v>
      </c>
      <c r="BR2553">
        <v>8</v>
      </c>
      <c r="BS2553">
        <v>8</v>
      </c>
      <c r="BT2553">
        <v>8</v>
      </c>
      <c r="BU2553">
        <v>8</v>
      </c>
      <c r="BV2553">
        <v>10</v>
      </c>
      <c r="BW2553">
        <v>15</v>
      </c>
      <c r="BX2553">
        <v>24</v>
      </c>
      <c r="BY2553">
        <v>30</v>
      </c>
      <c r="BZ2553">
        <v>40</v>
      </c>
      <c r="CA2553">
        <v>47</v>
      </c>
      <c r="CB2553">
        <v>49</v>
      </c>
      <c r="CC2553">
        <v>55</v>
      </c>
      <c r="CD2553">
        <v>57</v>
      </c>
      <c r="CE2553">
        <v>57</v>
      </c>
      <c r="CF2553">
        <v>65</v>
      </c>
      <c r="CG2553">
        <v>67</v>
      </c>
      <c r="CH2553">
        <v>69</v>
      </c>
      <c r="CI2553">
        <v>73</v>
      </c>
      <c r="CJ2553">
        <v>98</v>
      </c>
      <c r="CK2553">
        <v>102</v>
      </c>
      <c r="CL2553">
        <v>107</v>
      </c>
      <c r="CM2553">
        <v>107</v>
      </c>
      <c r="CN2553">
        <v>107</v>
      </c>
      <c r="CO2553">
        <v>108</v>
      </c>
      <c r="CP2553">
        <v>108</v>
      </c>
      <c r="CQ2553">
        <v>112</v>
      </c>
      <c r="CR2553">
        <v>112</v>
      </c>
      <c r="CS2553">
        <v>112</v>
      </c>
      <c r="CT2553">
        <v>114</v>
      </c>
      <c r="CU2553">
        <v>114</v>
      </c>
      <c r="CV2553">
        <v>114</v>
      </c>
      <c r="CW2553">
        <v>115</v>
      </c>
      <c r="CX2553">
        <v>116</v>
      </c>
      <c r="CY2553">
        <v>118</v>
      </c>
      <c r="CZ2553">
        <v>119</v>
      </c>
      <c r="DA2553">
        <v>120</v>
      </c>
      <c r="DB2553">
        <v>122</v>
      </c>
      <c r="DC2553">
        <v>122</v>
      </c>
      <c r="DD2553">
        <v>122</v>
      </c>
      <c r="DE2553">
        <v>123</v>
      </c>
      <c r="DF2553">
        <v>123</v>
      </c>
      <c r="DG2553">
        <v>125</v>
      </c>
      <c r="DH2553">
        <v>126</v>
      </c>
      <c r="DI2553">
        <v>125</v>
      </c>
      <c r="DJ2553">
        <v>129</v>
      </c>
      <c r="DK2553">
        <v>129</v>
      </c>
      <c r="DL2553">
        <v>130</v>
      </c>
      <c r="DM2553">
        <v>131</v>
      </c>
      <c r="DN2553">
        <v>131</v>
      </c>
      <c r="DO2553">
        <v>133</v>
      </c>
      <c r="DP2553">
        <v>136</v>
      </c>
      <c r="DQ2553">
        <v>137</v>
      </c>
      <c r="DR2553">
        <v>137</v>
      </c>
      <c r="DS2553">
        <v>137</v>
      </c>
      <c r="DT2553">
        <v>137</v>
      </c>
      <c r="DU2553">
        <v>140</v>
      </c>
      <c r="DV2553">
        <v>143</v>
      </c>
      <c r="DW2553">
        <v>145</v>
      </c>
      <c r="DX2553">
        <v>148</v>
      </c>
      <c r="DY2553">
        <v>148</v>
      </c>
      <c r="DZ2553">
        <v>149</v>
      </c>
      <c r="EA2553">
        <v>150</v>
      </c>
      <c r="EB2553">
        <v>150</v>
      </c>
      <c r="EC2553">
        <v>150</v>
      </c>
      <c r="ED2553">
        <v>149</v>
      </c>
      <c r="EE2553">
        <v>149</v>
      </c>
      <c r="EF2553">
        <v>150</v>
      </c>
      <c r="EG2553">
        <v>150</v>
      </c>
      <c r="EH2553">
        <v>150</v>
      </c>
      <c r="EI2553">
        <v>151</v>
      </c>
      <c r="EJ2553">
        <v>153</v>
      </c>
      <c r="EK2553">
        <v>153</v>
      </c>
      <c r="EL2553">
        <v>156</v>
      </c>
      <c r="EM2553">
        <v>156</v>
      </c>
      <c r="EN2553">
        <v>158</v>
      </c>
      <c r="EO2553">
        <v>161</v>
      </c>
      <c r="EP2553">
        <v>164</v>
      </c>
      <c r="EQ2553">
        <v>165</v>
      </c>
      <c r="ER2553">
        <v>168</v>
      </c>
      <c r="ES2553">
        <v>169</v>
      </c>
      <c r="ET2553">
        <v>171</v>
      </c>
      <c r="EU2553">
        <v>173</v>
      </c>
      <c r="EV2553">
        <v>181</v>
      </c>
      <c r="EW2553">
        <v>189</v>
      </c>
      <c r="EX2553">
        <v>194</v>
      </c>
      <c r="EY2553">
        <v>202</v>
      </c>
      <c r="EZ2553">
        <v>210</v>
      </c>
      <c r="FA2553">
        <v>215</v>
      </c>
      <c r="FB2553">
        <v>216</v>
      </c>
      <c r="FC2553">
        <v>223</v>
      </c>
      <c r="FD2553">
        <v>226</v>
      </c>
      <c r="FE2553">
        <v>234</v>
      </c>
      <c r="FF2553">
        <v>238</v>
      </c>
      <c r="FG2553">
        <v>242</v>
      </c>
      <c r="FH2553">
        <v>246</v>
      </c>
      <c r="FI2553">
        <v>266</v>
      </c>
      <c r="FJ2553">
        <v>269</v>
      </c>
      <c r="FK2553">
        <v>277</v>
      </c>
      <c r="FL2553">
        <v>289</v>
      </c>
      <c r="FM2553">
        <v>308</v>
      </c>
      <c r="FN2553">
        <v>310</v>
      </c>
      <c r="FO2553">
        <v>314</v>
      </c>
      <c r="FP2553">
        <v>331</v>
      </c>
      <c r="FQ2553">
        <v>336</v>
      </c>
      <c r="FR2553">
        <v>344</v>
      </c>
      <c r="FS2553">
        <v>350</v>
      </c>
      <c r="FT2553">
        <v>366</v>
      </c>
      <c r="FU2553">
        <v>370</v>
      </c>
      <c r="FV2553">
        <v>376</v>
      </c>
      <c r="FW2553">
        <v>400</v>
      </c>
      <c r="FX2553">
        <v>410</v>
      </c>
      <c r="FY2553">
        <v>434</v>
      </c>
      <c r="FZ2553">
        <v>440</v>
      </c>
      <c r="GA2553">
        <v>458</v>
      </c>
      <c r="GB2553">
        <v>460</v>
      </c>
      <c r="GC2553">
        <v>464</v>
      </c>
      <c r="GD2553">
        <v>488</v>
      </c>
      <c r="GE2553">
        <v>507</v>
      </c>
    </row>
    <row r="2554" spans="2:187" x14ac:dyDescent="0.55000000000000004">
      <c r="B2554" t="s">
        <v>575</v>
      </c>
      <c r="C2554">
        <v>36.713807860000003</v>
      </c>
      <c r="D2554">
        <v>-95.905141040000004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1</v>
      </c>
      <c r="BM2554">
        <v>2</v>
      </c>
      <c r="BN2554">
        <v>2</v>
      </c>
      <c r="BO2554">
        <v>2</v>
      </c>
      <c r="BP2554">
        <v>3</v>
      </c>
      <c r="BQ2554">
        <v>5</v>
      </c>
      <c r="BR2554">
        <v>9</v>
      </c>
      <c r="BS2554">
        <v>14</v>
      </c>
      <c r="BT2554">
        <v>18</v>
      </c>
      <c r="BU2554">
        <v>20</v>
      </c>
      <c r="BV2554">
        <v>21</v>
      </c>
      <c r="BW2554">
        <v>23</v>
      </c>
      <c r="BX2554">
        <v>24</v>
      </c>
      <c r="BY2554">
        <v>28</v>
      </c>
      <c r="BZ2554">
        <v>33</v>
      </c>
      <c r="CA2554">
        <v>35</v>
      </c>
      <c r="CB2554">
        <v>39</v>
      </c>
      <c r="CC2554">
        <v>43</v>
      </c>
      <c r="CD2554">
        <v>45</v>
      </c>
      <c r="CE2554">
        <v>54</v>
      </c>
      <c r="CF2554">
        <v>57</v>
      </c>
      <c r="CG2554">
        <v>83</v>
      </c>
      <c r="CH2554">
        <v>104</v>
      </c>
      <c r="CI2554">
        <v>114</v>
      </c>
      <c r="CJ2554">
        <v>118</v>
      </c>
      <c r="CK2554">
        <v>118</v>
      </c>
      <c r="CL2554">
        <v>124</v>
      </c>
      <c r="CM2554">
        <v>124</v>
      </c>
      <c r="CN2554">
        <v>124</v>
      </c>
      <c r="CO2554">
        <v>140</v>
      </c>
      <c r="CP2554">
        <v>148</v>
      </c>
      <c r="CQ2554">
        <v>192</v>
      </c>
      <c r="CR2554">
        <v>201</v>
      </c>
      <c r="CS2554">
        <v>208</v>
      </c>
      <c r="CT2554">
        <v>216</v>
      </c>
      <c r="CU2554">
        <v>222</v>
      </c>
      <c r="CV2554">
        <v>229</v>
      </c>
      <c r="CW2554">
        <v>231</v>
      </c>
      <c r="CX2554">
        <v>244</v>
      </c>
      <c r="CY2554">
        <v>248</v>
      </c>
      <c r="CZ2554">
        <v>256</v>
      </c>
      <c r="DA2554">
        <v>263</v>
      </c>
      <c r="DB2554">
        <v>268</v>
      </c>
      <c r="DC2554">
        <v>273</v>
      </c>
      <c r="DD2554">
        <v>276</v>
      </c>
      <c r="DE2554">
        <v>281</v>
      </c>
      <c r="DF2554">
        <v>283</v>
      </c>
      <c r="DG2554">
        <v>289</v>
      </c>
      <c r="DH2554">
        <v>291</v>
      </c>
      <c r="DI2554">
        <v>296</v>
      </c>
      <c r="DJ2554">
        <v>296</v>
      </c>
      <c r="DK2554">
        <v>301</v>
      </c>
      <c r="DL2554">
        <v>300</v>
      </c>
      <c r="DM2554">
        <v>300</v>
      </c>
      <c r="DN2554">
        <v>301</v>
      </c>
      <c r="DO2554">
        <v>301</v>
      </c>
      <c r="DP2554">
        <v>302</v>
      </c>
      <c r="DQ2554">
        <v>303</v>
      </c>
      <c r="DR2554">
        <v>303</v>
      </c>
      <c r="DS2554">
        <v>304</v>
      </c>
      <c r="DT2554">
        <v>304</v>
      </c>
      <c r="DU2554">
        <v>307</v>
      </c>
      <c r="DV2554">
        <v>309</v>
      </c>
      <c r="DW2554">
        <v>310</v>
      </c>
      <c r="DX2554">
        <v>310</v>
      </c>
      <c r="DY2554">
        <v>310</v>
      </c>
      <c r="DZ2554">
        <v>312</v>
      </c>
      <c r="EA2554">
        <v>314</v>
      </c>
      <c r="EB2554">
        <v>314</v>
      </c>
      <c r="EC2554">
        <v>314</v>
      </c>
      <c r="ED2554">
        <v>316</v>
      </c>
      <c r="EE2554">
        <v>316</v>
      </c>
      <c r="EF2554">
        <v>325</v>
      </c>
      <c r="EG2554">
        <v>327</v>
      </c>
      <c r="EH2554">
        <v>334</v>
      </c>
      <c r="EI2554">
        <v>338</v>
      </c>
      <c r="EJ2554">
        <v>339</v>
      </c>
      <c r="EK2554">
        <v>340</v>
      </c>
      <c r="EL2554">
        <v>340</v>
      </c>
      <c r="EM2554">
        <v>340</v>
      </c>
      <c r="EN2554">
        <v>343</v>
      </c>
      <c r="EO2554">
        <v>343</v>
      </c>
      <c r="EP2554">
        <v>344</v>
      </c>
      <c r="EQ2554">
        <v>345</v>
      </c>
      <c r="ER2554">
        <v>348</v>
      </c>
      <c r="ES2554">
        <v>348</v>
      </c>
      <c r="ET2554">
        <v>350</v>
      </c>
      <c r="EU2554">
        <v>353</v>
      </c>
      <c r="EV2554">
        <v>357</v>
      </c>
      <c r="EW2554">
        <v>361</v>
      </c>
      <c r="EX2554">
        <v>365</v>
      </c>
      <c r="EY2554">
        <v>367</v>
      </c>
      <c r="EZ2554">
        <v>375</v>
      </c>
      <c r="FA2554">
        <v>377</v>
      </c>
      <c r="FB2554">
        <v>381</v>
      </c>
      <c r="FC2554">
        <v>385</v>
      </c>
      <c r="FD2554">
        <v>388</v>
      </c>
      <c r="FE2554">
        <v>391</v>
      </c>
      <c r="FF2554">
        <v>391</v>
      </c>
      <c r="FG2554">
        <v>395</v>
      </c>
      <c r="FH2554">
        <v>396</v>
      </c>
      <c r="FI2554">
        <v>398</v>
      </c>
      <c r="FJ2554">
        <v>400</v>
      </c>
      <c r="FK2554">
        <v>401</v>
      </c>
      <c r="FL2554">
        <v>401</v>
      </c>
      <c r="FM2554">
        <v>403</v>
      </c>
      <c r="FN2554">
        <v>407</v>
      </c>
      <c r="FO2554">
        <v>410</v>
      </c>
      <c r="FP2554">
        <v>431</v>
      </c>
      <c r="FQ2554">
        <v>437</v>
      </c>
      <c r="FR2554">
        <v>440</v>
      </c>
      <c r="FS2554">
        <v>445</v>
      </c>
      <c r="FT2554">
        <v>448</v>
      </c>
      <c r="FU2554">
        <v>448</v>
      </c>
      <c r="FV2554">
        <v>449</v>
      </c>
      <c r="FW2554">
        <v>465</v>
      </c>
      <c r="FX2554">
        <v>474</v>
      </c>
      <c r="FY2554">
        <v>479</v>
      </c>
      <c r="FZ2554">
        <v>483</v>
      </c>
      <c r="GA2554">
        <v>490</v>
      </c>
      <c r="GB2554">
        <v>490</v>
      </c>
      <c r="GC2554">
        <v>496</v>
      </c>
      <c r="GD2554">
        <v>502</v>
      </c>
      <c r="GE2554">
        <v>505</v>
      </c>
    </row>
    <row r="2555" spans="2:187" x14ac:dyDescent="0.55000000000000004">
      <c r="B2555" t="s">
        <v>575</v>
      </c>
      <c r="C2555">
        <v>35.290718239999997</v>
      </c>
      <c r="D2555">
        <v>-98.99180434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0</v>
      </c>
      <c r="BN2555">
        <v>0</v>
      </c>
      <c r="BO2555">
        <v>0</v>
      </c>
      <c r="BP2555">
        <v>0</v>
      </c>
      <c r="BQ2555">
        <v>0</v>
      </c>
      <c r="BR2555">
        <v>0</v>
      </c>
      <c r="BS2555">
        <v>0</v>
      </c>
      <c r="BT2555">
        <v>0</v>
      </c>
      <c r="BU2555">
        <v>0</v>
      </c>
      <c r="BV2555">
        <v>0</v>
      </c>
      <c r="BW2555">
        <v>0</v>
      </c>
      <c r="BX2555">
        <v>0</v>
      </c>
      <c r="BY2555">
        <v>1</v>
      </c>
      <c r="BZ2555">
        <v>0</v>
      </c>
      <c r="CA2555">
        <v>0</v>
      </c>
      <c r="CB2555">
        <v>0</v>
      </c>
      <c r="CC2555">
        <v>0</v>
      </c>
      <c r="CD2555">
        <v>0</v>
      </c>
      <c r="CE2555">
        <v>0</v>
      </c>
      <c r="CF2555">
        <v>0</v>
      </c>
      <c r="CG2555">
        <v>0</v>
      </c>
      <c r="CH2555">
        <v>0</v>
      </c>
      <c r="CI2555">
        <v>0</v>
      </c>
      <c r="CJ2555">
        <v>0</v>
      </c>
      <c r="CK2555">
        <v>0</v>
      </c>
      <c r="CL2555">
        <v>0</v>
      </c>
      <c r="CM2555">
        <v>0</v>
      </c>
      <c r="CN2555">
        <v>0</v>
      </c>
      <c r="CO2555">
        <v>0</v>
      </c>
      <c r="CP2555">
        <v>0</v>
      </c>
      <c r="CQ2555">
        <v>0</v>
      </c>
      <c r="CR2555">
        <v>0</v>
      </c>
      <c r="CS2555">
        <v>0</v>
      </c>
      <c r="CT2555">
        <v>1</v>
      </c>
      <c r="CU2555">
        <v>1</v>
      </c>
      <c r="CV2555">
        <v>1</v>
      </c>
      <c r="CW2555">
        <v>1</v>
      </c>
      <c r="CX2555">
        <v>0</v>
      </c>
      <c r="CY2555">
        <v>0</v>
      </c>
      <c r="CZ2555">
        <v>0</v>
      </c>
      <c r="DA2555">
        <v>0</v>
      </c>
      <c r="DB2555">
        <v>0</v>
      </c>
      <c r="DC2555">
        <v>0</v>
      </c>
      <c r="DD2555">
        <v>0</v>
      </c>
      <c r="DE2555">
        <v>0</v>
      </c>
      <c r="DF2555">
        <v>0</v>
      </c>
      <c r="DG2555">
        <v>0</v>
      </c>
      <c r="DH2555">
        <v>0</v>
      </c>
      <c r="DI2555">
        <v>0</v>
      </c>
      <c r="DJ2555">
        <v>0</v>
      </c>
      <c r="DK2555">
        <v>0</v>
      </c>
      <c r="DL2555">
        <v>0</v>
      </c>
      <c r="DM2555">
        <v>0</v>
      </c>
      <c r="DN2555">
        <v>1</v>
      </c>
      <c r="DO2555">
        <v>1</v>
      </c>
      <c r="DP2555">
        <v>1</v>
      </c>
      <c r="DQ2555">
        <v>1</v>
      </c>
      <c r="DR2555">
        <v>1</v>
      </c>
      <c r="DS2555">
        <v>1</v>
      </c>
      <c r="DT2555">
        <v>1</v>
      </c>
      <c r="DU2555">
        <v>1</v>
      </c>
      <c r="DV2555">
        <v>1</v>
      </c>
      <c r="DW2555">
        <v>1</v>
      </c>
      <c r="DX2555">
        <v>2</v>
      </c>
      <c r="DY2555">
        <v>2</v>
      </c>
      <c r="DZ2555">
        <v>2</v>
      </c>
      <c r="EA2555">
        <v>2</v>
      </c>
      <c r="EB2555">
        <v>2</v>
      </c>
      <c r="EC2555">
        <v>2</v>
      </c>
      <c r="ED2555">
        <v>2</v>
      </c>
      <c r="EE2555">
        <v>2</v>
      </c>
      <c r="EF2555">
        <v>2</v>
      </c>
      <c r="EG2555">
        <v>2</v>
      </c>
      <c r="EH2555">
        <v>2</v>
      </c>
      <c r="EI2555">
        <v>2</v>
      </c>
      <c r="EJ2555">
        <v>2</v>
      </c>
      <c r="EK2555">
        <v>2</v>
      </c>
      <c r="EL2555">
        <v>2</v>
      </c>
      <c r="EM2555">
        <v>2</v>
      </c>
      <c r="EN2555">
        <v>2</v>
      </c>
      <c r="EO2555">
        <v>2</v>
      </c>
      <c r="EP2555">
        <v>2</v>
      </c>
      <c r="EQ2555">
        <v>2</v>
      </c>
      <c r="ER2555">
        <v>2</v>
      </c>
      <c r="ES2555">
        <v>2</v>
      </c>
      <c r="ET2555">
        <v>2</v>
      </c>
      <c r="EU2555">
        <v>3</v>
      </c>
      <c r="EV2555">
        <v>3</v>
      </c>
      <c r="EW2555">
        <v>3</v>
      </c>
      <c r="EX2555">
        <v>3</v>
      </c>
      <c r="EY2555">
        <v>3</v>
      </c>
      <c r="EZ2555">
        <v>3</v>
      </c>
      <c r="FA2555">
        <v>3</v>
      </c>
      <c r="FB2555">
        <v>3</v>
      </c>
      <c r="FC2555">
        <v>3</v>
      </c>
      <c r="FD2555">
        <v>3</v>
      </c>
      <c r="FE2555">
        <v>3</v>
      </c>
      <c r="FF2555">
        <v>3</v>
      </c>
      <c r="FG2555">
        <v>3</v>
      </c>
      <c r="FH2555">
        <v>3</v>
      </c>
      <c r="FI2555">
        <v>3</v>
      </c>
      <c r="FJ2555">
        <v>3</v>
      </c>
      <c r="FK2555">
        <v>4</v>
      </c>
      <c r="FL2555">
        <v>5</v>
      </c>
      <c r="FM2555">
        <v>5</v>
      </c>
      <c r="FN2555">
        <v>5</v>
      </c>
      <c r="FO2555">
        <v>5</v>
      </c>
      <c r="FP2555">
        <v>6</v>
      </c>
      <c r="FQ2555">
        <v>6</v>
      </c>
      <c r="FR2555">
        <v>7</v>
      </c>
      <c r="FS2555">
        <v>8</v>
      </c>
      <c r="FT2555">
        <v>8</v>
      </c>
      <c r="FU2555">
        <v>8</v>
      </c>
      <c r="FV2555">
        <v>8</v>
      </c>
      <c r="FW2555">
        <v>10</v>
      </c>
      <c r="FX2555">
        <v>12</v>
      </c>
      <c r="FY2555">
        <v>12</v>
      </c>
      <c r="FZ2555">
        <v>13</v>
      </c>
      <c r="GA2555">
        <v>13</v>
      </c>
      <c r="GB2555">
        <v>12</v>
      </c>
      <c r="GC2555">
        <v>12</v>
      </c>
      <c r="GD2555">
        <v>12</v>
      </c>
      <c r="GE2555">
        <v>12</v>
      </c>
    </row>
    <row r="2556" spans="2:187" x14ac:dyDescent="0.55000000000000004">
      <c r="B2556" t="s">
        <v>575</v>
      </c>
      <c r="C2556">
        <v>36.767057819999998</v>
      </c>
      <c r="D2556">
        <v>-98.86573063999999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0</v>
      </c>
      <c r="BQ2556">
        <v>0</v>
      </c>
      <c r="BR2556">
        <v>0</v>
      </c>
      <c r="BS2556">
        <v>0</v>
      </c>
      <c r="BT2556">
        <v>0</v>
      </c>
      <c r="BU2556">
        <v>0</v>
      </c>
      <c r="BV2556">
        <v>0</v>
      </c>
      <c r="BW2556">
        <v>0</v>
      </c>
      <c r="BX2556">
        <v>0</v>
      </c>
      <c r="BY2556">
        <v>0</v>
      </c>
      <c r="BZ2556">
        <v>0</v>
      </c>
      <c r="CA2556">
        <v>0</v>
      </c>
      <c r="CB2556">
        <v>0</v>
      </c>
      <c r="CC2556">
        <v>0</v>
      </c>
      <c r="CD2556">
        <v>0</v>
      </c>
      <c r="CE2556">
        <v>0</v>
      </c>
      <c r="CF2556">
        <v>0</v>
      </c>
      <c r="CG2556">
        <v>0</v>
      </c>
      <c r="CH2556">
        <v>0</v>
      </c>
      <c r="CI2556">
        <v>0</v>
      </c>
      <c r="CJ2556">
        <v>0</v>
      </c>
      <c r="CK2556">
        <v>0</v>
      </c>
      <c r="CL2556">
        <v>0</v>
      </c>
      <c r="CM2556">
        <v>0</v>
      </c>
      <c r="CN2556">
        <v>0</v>
      </c>
      <c r="CO2556">
        <v>1</v>
      </c>
      <c r="CP2556">
        <v>3</v>
      </c>
      <c r="CQ2556">
        <v>3</v>
      </c>
      <c r="CR2556">
        <v>3</v>
      </c>
      <c r="CS2556">
        <v>3</v>
      </c>
      <c r="CT2556">
        <v>3</v>
      </c>
      <c r="CU2556">
        <v>3</v>
      </c>
      <c r="CV2556">
        <v>3</v>
      </c>
      <c r="CW2556">
        <v>3</v>
      </c>
      <c r="CX2556">
        <v>3</v>
      </c>
      <c r="CY2556">
        <v>3</v>
      </c>
      <c r="CZ2556">
        <v>3</v>
      </c>
      <c r="DA2556">
        <v>3</v>
      </c>
      <c r="DB2556">
        <v>3</v>
      </c>
      <c r="DC2556">
        <v>3</v>
      </c>
      <c r="DD2556">
        <v>3</v>
      </c>
      <c r="DE2556">
        <v>3</v>
      </c>
      <c r="DF2556">
        <v>3</v>
      </c>
      <c r="DG2556">
        <v>3</v>
      </c>
      <c r="DH2556">
        <v>3</v>
      </c>
      <c r="DI2556">
        <v>3</v>
      </c>
      <c r="DJ2556">
        <v>3</v>
      </c>
      <c r="DK2556">
        <v>3</v>
      </c>
      <c r="DL2556">
        <v>3</v>
      </c>
      <c r="DM2556">
        <v>3</v>
      </c>
      <c r="DN2556">
        <v>3</v>
      </c>
      <c r="DO2556">
        <v>3</v>
      </c>
      <c r="DP2556">
        <v>3</v>
      </c>
      <c r="DQ2556">
        <v>3</v>
      </c>
      <c r="DR2556">
        <v>3</v>
      </c>
      <c r="DS2556">
        <v>3</v>
      </c>
      <c r="DT2556">
        <v>3</v>
      </c>
      <c r="DU2556">
        <v>3</v>
      </c>
      <c r="DV2556">
        <v>3</v>
      </c>
      <c r="DW2556">
        <v>3</v>
      </c>
      <c r="DX2556">
        <v>3</v>
      </c>
      <c r="DY2556">
        <v>3</v>
      </c>
      <c r="DZ2556">
        <v>3</v>
      </c>
      <c r="EA2556">
        <v>3</v>
      </c>
      <c r="EB2556">
        <v>3</v>
      </c>
      <c r="EC2556">
        <v>3</v>
      </c>
      <c r="ED2556">
        <v>3</v>
      </c>
      <c r="EE2556">
        <v>3</v>
      </c>
      <c r="EF2556">
        <v>3</v>
      </c>
      <c r="EG2556">
        <v>3</v>
      </c>
      <c r="EH2556">
        <v>3</v>
      </c>
      <c r="EI2556">
        <v>3</v>
      </c>
      <c r="EJ2556">
        <v>4</v>
      </c>
      <c r="EK2556">
        <v>4</v>
      </c>
      <c r="EL2556">
        <v>4</v>
      </c>
      <c r="EM2556">
        <v>4</v>
      </c>
      <c r="EN2556">
        <v>5</v>
      </c>
      <c r="EO2556">
        <v>5</v>
      </c>
      <c r="EP2556">
        <v>5</v>
      </c>
      <c r="EQ2556">
        <v>5</v>
      </c>
      <c r="ER2556">
        <v>5</v>
      </c>
      <c r="ES2556">
        <v>5</v>
      </c>
      <c r="ET2556">
        <v>5</v>
      </c>
      <c r="EU2556">
        <v>5</v>
      </c>
      <c r="EV2556">
        <v>5</v>
      </c>
      <c r="EW2556">
        <v>5</v>
      </c>
      <c r="EX2556">
        <v>5</v>
      </c>
      <c r="EY2556">
        <v>5</v>
      </c>
      <c r="EZ2556">
        <v>5</v>
      </c>
      <c r="FA2556">
        <v>5</v>
      </c>
      <c r="FB2556">
        <v>5</v>
      </c>
      <c r="FC2556">
        <v>5</v>
      </c>
      <c r="FD2556">
        <v>5</v>
      </c>
      <c r="FE2556">
        <v>5</v>
      </c>
      <c r="FF2556">
        <v>5</v>
      </c>
      <c r="FG2556">
        <v>5</v>
      </c>
      <c r="FH2556">
        <v>5</v>
      </c>
      <c r="FI2556">
        <v>7</v>
      </c>
      <c r="FJ2556">
        <v>7</v>
      </c>
      <c r="FK2556">
        <v>7</v>
      </c>
      <c r="FL2556">
        <v>7</v>
      </c>
      <c r="FM2556">
        <v>7</v>
      </c>
      <c r="FN2556">
        <v>7</v>
      </c>
      <c r="FO2556">
        <v>6</v>
      </c>
      <c r="FP2556">
        <v>8</v>
      </c>
      <c r="FQ2556">
        <v>9</v>
      </c>
      <c r="FR2556">
        <v>9</v>
      </c>
      <c r="FS2556">
        <v>9</v>
      </c>
      <c r="FT2556">
        <v>9</v>
      </c>
      <c r="FU2556">
        <v>9</v>
      </c>
      <c r="FV2556">
        <v>9</v>
      </c>
      <c r="FW2556">
        <v>11</v>
      </c>
      <c r="FX2556">
        <v>11</v>
      </c>
      <c r="FY2556">
        <v>11</v>
      </c>
      <c r="FZ2556">
        <v>11</v>
      </c>
      <c r="GA2556">
        <v>12</v>
      </c>
      <c r="GB2556">
        <v>12</v>
      </c>
      <c r="GC2556">
        <v>12</v>
      </c>
      <c r="GD2556">
        <v>12</v>
      </c>
      <c r="GE2556">
        <v>15</v>
      </c>
    </row>
    <row r="2557" spans="2:187" x14ac:dyDescent="0.55000000000000004">
      <c r="B2557" t="s">
        <v>575</v>
      </c>
      <c r="C2557">
        <v>36.423163180000003</v>
      </c>
      <c r="D2557">
        <v>-99.262830449999996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1</v>
      </c>
      <c r="BY2557">
        <v>1</v>
      </c>
      <c r="BZ2557">
        <v>1</v>
      </c>
      <c r="CA2557">
        <v>1</v>
      </c>
      <c r="CB2557">
        <v>1</v>
      </c>
      <c r="CC2557">
        <v>1</v>
      </c>
      <c r="CD2557">
        <v>1</v>
      </c>
      <c r="CE2557">
        <v>1</v>
      </c>
      <c r="CF2557">
        <v>1</v>
      </c>
      <c r="CG2557">
        <v>1</v>
      </c>
      <c r="CH2557">
        <v>1</v>
      </c>
      <c r="CI2557">
        <v>1</v>
      </c>
      <c r="CJ2557">
        <v>1</v>
      </c>
      <c r="CK2557">
        <v>1</v>
      </c>
      <c r="CL2557">
        <v>1</v>
      </c>
      <c r="CM2557">
        <v>1</v>
      </c>
      <c r="CN2557">
        <v>1</v>
      </c>
      <c r="CO2557">
        <v>1</v>
      </c>
      <c r="CP2557">
        <v>1</v>
      </c>
      <c r="CQ2557">
        <v>1</v>
      </c>
      <c r="CR2557">
        <v>1</v>
      </c>
      <c r="CS2557">
        <v>2</v>
      </c>
      <c r="CT2557">
        <v>1</v>
      </c>
      <c r="CU2557">
        <v>1</v>
      </c>
      <c r="CV2557">
        <v>1</v>
      </c>
      <c r="CW2557">
        <v>1</v>
      </c>
      <c r="CX2557">
        <v>1</v>
      </c>
      <c r="CY2557">
        <v>1</v>
      </c>
      <c r="CZ2557">
        <v>1</v>
      </c>
      <c r="DA2557">
        <v>1</v>
      </c>
      <c r="DB2557">
        <v>1</v>
      </c>
      <c r="DC2557">
        <v>1</v>
      </c>
      <c r="DD2557">
        <v>1</v>
      </c>
      <c r="DE2557">
        <v>1</v>
      </c>
      <c r="DF2557">
        <v>1</v>
      </c>
      <c r="DG2557">
        <v>1</v>
      </c>
      <c r="DH2557">
        <v>1</v>
      </c>
      <c r="DI2557">
        <v>1</v>
      </c>
      <c r="DJ2557">
        <v>1</v>
      </c>
      <c r="DK2557">
        <v>1</v>
      </c>
      <c r="DL2557">
        <v>1</v>
      </c>
      <c r="DM2557">
        <v>1</v>
      </c>
      <c r="DN2557">
        <v>1</v>
      </c>
      <c r="DO2557">
        <v>1</v>
      </c>
      <c r="DP2557">
        <v>1</v>
      </c>
      <c r="DQ2557">
        <v>1</v>
      </c>
      <c r="DR2557">
        <v>1</v>
      </c>
      <c r="DS2557">
        <v>1</v>
      </c>
      <c r="DT2557">
        <v>1</v>
      </c>
      <c r="DU2557">
        <v>3</v>
      </c>
      <c r="DV2557">
        <v>3</v>
      </c>
      <c r="DW2557">
        <v>3</v>
      </c>
      <c r="DX2557">
        <v>4</v>
      </c>
      <c r="DY2557">
        <v>4</v>
      </c>
      <c r="DZ2557">
        <v>4</v>
      </c>
      <c r="EA2557">
        <v>4</v>
      </c>
      <c r="EB2557">
        <v>4</v>
      </c>
      <c r="EC2557">
        <v>4</v>
      </c>
      <c r="ED2557">
        <v>5</v>
      </c>
      <c r="EE2557">
        <v>5</v>
      </c>
      <c r="EF2557">
        <v>5</v>
      </c>
      <c r="EG2557">
        <v>5</v>
      </c>
      <c r="EH2557">
        <v>5</v>
      </c>
      <c r="EI2557">
        <v>5</v>
      </c>
      <c r="EJ2557">
        <v>5</v>
      </c>
      <c r="EK2557">
        <v>5</v>
      </c>
      <c r="EL2557">
        <v>7</v>
      </c>
      <c r="EM2557">
        <v>7</v>
      </c>
      <c r="EN2557">
        <v>8</v>
      </c>
      <c r="EO2557">
        <v>8</v>
      </c>
      <c r="EP2557">
        <v>9</v>
      </c>
      <c r="EQ2557">
        <v>9</v>
      </c>
      <c r="ER2557">
        <v>9</v>
      </c>
      <c r="ES2557">
        <v>11</v>
      </c>
      <c r="ET2557">
        <v>11</v>
      </c>
      <c r="EU2557">
        <v>11</v>
      </c>
      <c r="EV2557">
        <v>11</v>
      </c>
      <c r="EW2557">
        <v>11</v>
      </c>
      <c r="EX2557">
        <v>12</v>
      </c>
      <c r="EY2557">
        <v>12</v>
      </c>
      <c r="EZ2557">
        <v>12</v>
      </c>
      <c r="FA2557">
        <v>12</v>
      </c>
      <c r="FB2557">
        <v>12</v>
      </c>
      <c r="FC2557">
        <v>12</v>
      </c>
      <c r="FD2557">
        <v>12</v>
      </c>
      <c r="FE2557">
        <v>12</v>
      </c>
      <c r="FF2557">
        <v>12</v>
      </c>
      <c r="FG2557">
        <v>12</v>
      </c>
      <c r="FH2557">
        <v>12</v>
      </c>
      <c r="FI2557">
        <v>12</v>
      </c>
      <c r="FJ2557">
        <v>12</v>
      </c>
      <c r="FK2557">
        <v>12</v>
      </c>
      <c r="FL2557">
        <v>12</v>
      </c>
      <c r="FM2557">
        <v>13</v>
      </c>
      <c r="FN2557">
        <v>13</v>
      </c>
      <c r="FO2557">
        <v>15</v>
      </c>
      <c r="FP2557">
        <v>15</v>
      </c>
      <c r="FQ2557">
        <v>15</v>
      </c>
      <c r="FR2557">
        <v>15</v>
      </c>
      <c r="FS2557">
        <v>15</v>
      </c>
      <c r="FT2557">
        <v>15</v>
      </c>
      <c r="FU2557">
        <v>15</v>
      </c>
      <c r="FV2557">
        <v>15</v>
      </c>
      <c r="FW2557">
        <v>15</v>
      </c>
      <c r="FX2557">
        <v>15</v>
      </c>
      <c r="FY2557">
        <v>16</v>
      </c>
      <c r="FZ2557">
        <v>17</v>
      </c>
      <c r="GA2557">
        <v>18</v>
      </c>
      <c r="GB2557">
        <v>18</v>
      </c>
      <c r="GC2557">
        <v>18</v>
      </c>
      <c r="GD2557">
        <v>21</v>
      </c>
      <c r="GE2557">
        <v>23</v>
      </c>
    </row>
    <row r="2558" spans="2:187" x14ac:dyDescent="0.55000000000000004">
      <c r="B2558" t="s">
        <v>564</v>
      </c>
      <c r="C2558">
        <v>44.70915557</v>
      </c>
      <c r="D2558">
        <v>-117.6749883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1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3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  <c r="EK2558">
        <v>1</v>
      </c>
      <c r="EL2558">
        <v>1</v>
      </c>
      <c r="EM2558">
        <v>1</v>
      </c>
      <c r="EN2558">
        <v>1</v>
      </c>
      <c r="EO2558">
        <v>1</v>
      </c>
      <c r="EP2558">
        <v>1</v>
      </c>
      <c r="EQ2558">
        <v>1</v>
      </c>
      <c r="ER2558">
        <v>1</v>
      </c>
      <c r="ES2558">
        <v>1</v>
      </c>
      <c r="ET2558">
        <v>1</v>
      </c>
      <c r="EU2558">
        <v>1</v>
      </c>
      <c r="EV2558">
        <v>1</v>
      </c>
      <c r="EW2558">
        <v>1</v>
      </c>
      <c r="EX2558">
        <v>1</v>
      </c>
      <c r="EY2558">
        <v>1</v>
      </c>
      <c r="EZ2558">
        <v>1</v>
      </c>
      <c r="FA2558">
        <v>1</v>
      </c>
      <c r="FB2558">
        <v>1</v>
      </c>
      <c r="FC2558">
        <v>1</v>
      </c>
      <c r="FD2558">
        <v>1</v>
      </c>
      <c r="FE2558">
        <v>1</v>
      </c>
      <c r="FF2558">
        <v>1</v>
      </c>
      <c r="FG2558">
        <v>1</v>
      </c>
      <c r="FH2558">
        <v>1</v>
      </c>
      <c r="FI2558">
        <v>1</v>
      </c>
      <c r="FJ2558">
        <v>4</v>
      </c>
      <c r="FK2558">
        <v>4</v>
      </c>
      <c r="FL2558">
        <v>4</v>
      </c>
      <c r="FM2558">
        <v>5</v>
      </c>
      <c r="FN2558">
        <v>5</v>
      </c>
      <c r="FO2558">
        <v>5</v>
      </c>
      <c r="FP2558">
        <v>5</v>
      </c>
      <c r="FQ2558">
        <v>8</v>
      </c>
      <c r="FR2558">
        <v>8</v>
      </c>
      <c r="FS2558">
        <v>9</v>
      </c>
      <c r="FT2558">
        <v>11</v>
      </c>
      <c r="FU2558">
        <v>12</v>
      </c>
      <c r="FV2558">
        <v>12</v>
      </c>
      <c r="FW2558">
        <v>12</v>
      </c>
      <c r="FX2558">
        <v>13</v>
      </c>
      <c r="FY2558">
        <v>13</v>
      </c>
      <c r="FZ2558">
        <v>13</v>
      </c>
      <c r="GA2558">
        <v>13</v>
      </c>
      <c r="GB2558">
        <v>13</v>
      </c>
      <c r="GC2558">
        <v>13</v>
      </c>
      <c r="GD2558">
        <v>15</v>
      </c>
      <c r="GE2558">
        <v>16</v>
      </c>
    </row>
    <row r="2559" spans="2:187" x14ac:dyDescent="0.55000000000000004">
      <c r="B2559" t="s">
        <v>564</v>
      </c>
      <c r="C2559">
        <v>44.491673059999997</v>
      </c>
      <c r="D2559">
        <v>-123.4316987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2</v>
      </c>
      <c r="BI2559">
        <v>3</v>
      </c>
      <c r="BJ2559">
        <v>3</v>
      </c>
      <c r="BK2559">
        <v>3</v>
      </c>
      <c r="BL2559">
        <v>2</v>
      </c>
      <c r="BM2559">
        <v>4</v>
      </c>
      <c r="BN2559">
        <v>4</v>
      </c>
      <c r="BO2559">
        <v>4</v>
      </c>
      <c r="BP2559">
        <v>6</v>
      </c>
      <c r="BQ2559">
        <v>6</v>
      </c>
      <c r="BR2559">
        <v>6</v>
      </c>
      <c r="BS2559">
        <v>8</v>
      </c>
      <c r="BT2559">
        <v>8</v>
      </c>
      <c r="BU2559">
        <v>9</v>
      </c>
      <c r="BV2559">
        <v>12</v>
      </c>
      <c r="BW2559">
        <v>13</v>
      </c>
      <c r="BX2559">
        <v>15</v>
      </c>
      <c r="BY2559">
        <v>17</v>
      </c>
      <c r="BZ2559">
        <v>17</v>
      </c>
      <c r="CA2559">
        <v>19</v>
      </c>
      <c r="CB2559">
        <v>19</v>
      </c>
      <c r="CC2559">
        <v>21</v>
      </c>
      <c r="CD2559">
        <v>21</v>
      </c>
      <c r="CE2559">
        <v>21</v>
      </c>
      <c r="CF2559">
        <v>21</v>
      </c>
      <c r="CG2559">
        <v>21</v>
      </c>
      <c r="CH2559">
        <v>23</v>
      </c>
      <c r="CI2559">
        <v>23</v>
      </c>
      <c r="CJ2559">
        <v>24</v>
      </c>
      <c r="CK2559">
        <v>25</v>
      </c>
      <c r="CL2559">
        <v>27</v>
      </c>
      <c r="CM2559">
        <v>27</v>
      </c>
      <c r="CN2559">
        <v>27</v>
      </c>
      <c r="CO2559">
        <v>27</v>
      </c>
      <c r="CP2559">
        <v>28</v>
      </c>
      <c r="CQ2559">
        <v>28</v>
      </c>
      <c r="CR2559">
        <v>27</v>
      </c>
      <c r="CS2559">
        <v>27</v>
      </c>
      <c r="CT2559">
        <v>27</v>
      </c>
      <c r="CU2559">
        <v>28</v>
      </c>
      <c r="CV2559">
        <v>29</v>
      </c>
      <c r="CW2559">
        <v>29</v>
      </c>
      <c r="CX2559">
        <v>29</v>
      </c>
      <c r="CY2559">
        <v>29</v>
      </c>
      <c r="CZ2559">
        <v>30</v>
      </c>
      <c r="DA2559">
        <v>32</v>
      </c>
      <c r="DB2559">
        <v>32</v>
      </c>
      <c r="DC2559">
        <v>32</v>
      </c>
      <c r="DD2559">
        <v>36</v>
      </c>
      <c r="DE2559">
        <v>39</v>
      </c>
      <c r="DF2559">
        <v>40</v>
      </c>
      <c r="DG2559">
        <v>44</v>
      </c>
      <c r="DH2559">
        <v>43</v>
      </c>
      <c r="DI2559">
        <v>44</v>
      </c>
      <c r="DJ2559">
        <v>47</v>
      </c>
      <c r="DK2559">
        <v>49</v>
      </c>
      <c r="DL2559">
        <v>50</v>
      </c>
      <c r="DM2559">
        <v>50</v>
      </c>
      <c r="DN2559">
        <v>50</v>
      </c>
      <c r="DO2559">
        <v>51</v>
      </c>
      <c r="DP2559">
        <v>51</v>
      </c>
      <c r="DQ2559">
        <v>51</v>
      </c>
      <c r="DR2559">
        <v>54</v>
      </c>
      <c r="DS2559">
        <v>54</v>
      </c>
      <c r="DT2559">
        <v>55</v>
      </c>
      <c r="DU2559">
        <v>55</v>
      </c>
      <c r="DV2559">
        <v>55</v>
      </c>
      <c r="DW2559">
        <v>55</v>
      </c>
      <c r="DX2559">
        <v>55</v>
      </c>
      <c r="DY2559">
        <v>55</v>
      </c>
      <c r="DZ2559">
        <v>55</v>
      </c>
      <c r="EA2559">
        <v>55</v>
      </c>
      <c r="EB2559">
        <v>55</v>
      </c>
      <c r="EC2559">
        <v>55</v>
      </c>
      <c r="ED2559">
        <v>55</v>
      </c>
      <c r="EE2559">
        <v>55</v>
      </c>
      <c r="EF2559">
        <v>55</v>
      </c>
      <c r="EG2559">
        <v>56</v>
      </c>
      <c r="EH2559">
        <v>57</v>
      </c>
      <c r="EI2559">
        <v>57</v>
      </c>
      <c r="EJ2559">
        <v>62</v>
      </c>
      <c r="EK2559">
        <v>62</v>
      </c>
      <c r="EL2559">
        <v>62</v>
      </c>
      <c r="EM2559">
        <v>62</v>
      </c>
      <c r="EN2559">
        <v>63</v>
      </c>
      <c r="EO2559">
        <v>63</v>
      </c>
      <c r="EP2559">
        <v>63</v>
      </c>
      <c r="EQ2559">
        <v>63</v>
      </c>
      <c r="ER2559">
        <v>63</v>
      </c>
      <c r="ES2559">
        <v>63</v>
      </c>
      <c r="ET2559">
        <v>63</v>
      </c>
      <c r="EU2559">
        <v>63</v>
      </c>
      <c r="EV2559">
        <v>66</v>
      </c>
      <c r="EW2559">
        <v>66</v>
      </c>
      <c r="EX2559">
        <v>66</v>
      </c>
      <c r="EY2559">
        <v>68</v>
      </c>
      <c r="EZ2559">
        <v>67</v>
      </c>
      <c r="FA2559">
        <v>69</v>
      </c>
      <c r="FB2559">
        <v>68</v>
      </c>
      <c r="FC2559">
        <v>70</v>
      </c>
      <c r="FD2559">
        <v>76</v>
      </c>
      <c r="FE2559">
        <v>80</v>
      </c>
      <c r="FF2559">
        <v>82</v>
      </c>
      <c r="FG2559">
        <v>82</v>
      </c>
      <c r="FH2559">
        <v>82</v>
      </c>
      <c r="FI2559">
        <v>82</v>
      </c>
      <c r="FJ2559">
        <v>84</v>
      </c>
      <c r="FK2559">
        <v>83</v>
      </c>
      <c r="FL2559">
        <v>91</v>
      </c>
      <c r="FM2559">
        <v>93</v>
      </c>
      <c r="FN2559">
        <v>94</v>
      </c>
      <c r="FO2559">
        <v>95</v>
      </c>
      <c r="FP2559">
        <v>97</v>
      </c>
      <c r="FQ2559">
        <v>98</v>
      </c>
      <c r="FR2559">
        <v>99</v>
      </c>
      <c r="FS2559">
        <v>105</v>
      </c>
      <c r="FT2559">
        <v>112</v>
      </c>
      <c r="FU2559">
        <v>114</v>
      </c>
      <c r="FV2559">
        <v>115</v>
      </c>
      <c r="FW2559">
        <v>116</v>
      </c>
      <c r="FX2559">
        <v>117</v>
      </c>
      <c r="FY2559">
        <v>122</v>
      </c>
      <c r="FZ2559">
        <v>124</v>
      </c>
      <c r="GA2559">
        <v>128</v>
      </c>
      <c r="GB2559">
        <v>128</v>
      </c>
      <c r="GC2559">
        <v>128</v>
      </c>
      <c r="GD2559">
        <v>129</v>
      </c>
      <c r="GE2559">
        <v>132</v>
      </c>
    </row>
    <row r="2560" spans="2:187" x14ac:dyDescent="0.55000000000000004">
      <c r="B2560" t="s">
        <v>564</v>
      </c>
      <c r="C2560">
        <v>45.187873979999999</v>
      </c>
      <c r="D2560">
        <v>-122.217963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1</v>
      </c>
      <c r="BD2560">
        <v>1</v>
      </c>
      <c r="BE2560">
        <v>1</v>
      </c>
      <c r="BF2560">
        <v>1</v>
      </c>
      <c r="BG2560">
        <v>1</v>
      </c>
      <c r="BH2560">
        <v>6</v>
      </c>
      <c r="BI2560">
        <v>6</v>
      </c>
      <c r="BJ2560">
        <v>6</v>
      </c>
      <c r="BK2560">
        <v>10</v>
      </c>
      <c r="BL2560">
        <v>11</v>
      </c>
      <c r="BM2560">
        <v>12</v>
      </c>
      <c r="BN2560">
        <v>14</v>
      </c>
      <c r="BO2560">
        <v>17</v>
      </c>
      <c r="BP2560">
        <v>21</v>
      </c>
      <c r="BQ2560">
        <v>21</v>
      </c>
      <c r="BR2560">
        <v>31</v>
      </c>
      <c r="BS2560">
        <v>36</v>
      </c>
      <c r="BT2560">
        <v>39</v>
      </c>
      <c r="BU2560">
        <v>40</v>
      </c>
      <c r="BV2560">
        <v>50</v>
      </c>
      <c r="BW2560">
        <v>56</v>
      </c>
      <c r="BX2560">
        <v>61</v>
      </c>
      <c r="BY2560">
        <v>66</v>
      </c>
      <c r="BZ2560">
        <v>66</v>
      </c>
      <c r="CA2560">
        <v>84</v>
      </c>
      <c r="CB2560">
        <v>84</v>
      </c>
      <c r="CC2560">
        <v>90</v>
      </c>
      <c r="CD2560">
        <v>97</v>
      </c>
      <c r="CE2560">
        <v>109</v>
      </c>
      <c r="CF2560">
        <v>109</v>
      </c>
      <c r="CG2560">
        <v>116</v>
      </c>
      <c r="CH2560">
        <v>125</v>
      </c>
      <c r="CI2560">
        <v>132</v>
      </c>
      <c r="CJ2560">
        <v>135</v>
      </c>
      <c r="CK2560">
        <v>142</v>
      </c>
      <c r="CL2560">
        <v>150</v>
      </c>
      <c r="CM2560">
        <v>153</v>
      </c>
      <c r="CN2560">
        <v>154</v>
      </c>
      <c r="CO2560">
        <v>161</v>
      </c>
      <c r="CP2560">
        <v>171</v>
      </c>
      <c r="CQ2560">
        <v>173</v>
      </c>
      <c r="CR2560">
        <v>183</v>
      </c>
      <c r="CS2560">
        <v>191</v>
      </c>
      <c r="CT2560">
        <v>196</v>
      </c>
      <c r="CU2560">
        <v>201</v>
      </c>
      <c r="CV2560">
        <v>204</v>
      </c>
      <c r="CW2560">
        <v>204</v>
      </c>
      <c r="CX2560">
        <v>205</v>
      </c>
      <c r="CY2560">
        <v>206</v>
      </c>
      <c r="CZ2560">
        <v>214</v>
      </c>
      <c r="DA2560">
        <v>222</v>
      </c>
      <c r="DB2560">
        <v>224</v>
      </c>
      <c r="DC2560">
        <v>225</v>
      </c>
      <c r="DD2560">
        <v>226</v>
      </c>
      <c r="DE2560">
        <v>231</v>
      </c>
      <c r="DF2560">
        <v>235</v>
      </c>
      <c r="DG2560">
        <v>241</v>
      </c>
      <c r="DH2560">
        <v>250</v>
      </c>
      <c r="DI2560">
        <v>256</v>
      </c>
      <c r="DJ2560">
        <v>266</v>
      </c>
      <c r="DK2560">
        <v>268</v>
      </c>
      <c r="DL2560">
        <v>274</v>
      </c>
      <c r="DM2560">
        <v>274</v>
      </c>
      <c r="DN2560">
        <v>271</v>
      </c>
      <c r="DO2560">
        <v>277</v>
      </c>
      <c r="DP2560">
        <v>281</v>
      </c>
      <c r="DQ2560">
        <v>281</v>
      </c>
      <c r="DR2560">
        <v>286</v>
      </c>
      <c r="DS2560">
        <v>284</v>
      </c>
      <c r="DT2560">
        <v>284</v>
      </c>
      <c r="DU2560">
        <v>284</v>
      </c>
      <c r="DV2560">
        <v>289</v>
      </c>
      <c r="DW2560">
        <v>290</v>
      </c>
      <c r="DX2560">
        <v>290</v>
      </c>
      <c r="DY2560">
        <v>294</v>
      </c>
      <c r="DZ2560">
        <v>296</v>
      </c>
      <c r="EA2560">
        <v>300</v>
      </c>
      <c r="EB2560">
        <v>304</v>
      </c>
      <c r="EC2560">
        <v>305</v>
      </c>
      <c r="ED2560">
        <v>306</v>
      </c>
      <c r="EE2560">
        <v>312</v>
      </c>
      <c r="EF2560">
        <v>317</v>
      </c>
      <c r="EG2560">
        <v>317</v>
      </c>
      <c r="EH2560">
        <v>324</v>
      </c>
      <c r="EI2560">
        <v>333</v>
      </c>
      <c r="EJ2560">
        <v>339</v>
      </c>
      <c r="EK2560">
        <v>339</v>
      </c>
      <c r="EL2560">
        <v>346</v>
      </c>
      <c r="EM2560">
        <v>377</v>
      </c>
      <c r="EN2560">
        <v>393</v>
      </c>
      <c r="EO2560">
        <v>399</v>
      </c>
      <c r="EP2560">
        <v>446</v>
      </c>
      <c r="EQ2560">
        <v>455</v>
      </c>
      <c r="ER2560">
        <v>455</v>
      </c>
      <c r="ES2560">
        <v>482</v>
      </c>
      <c r="ET2560">
        <v>488</v>
      </c>
      <c r="EU2560">
        <v>509</v>
      </c>
      <c r="EV2560">
        <v>526</v>
      </c>
      <c r="EW2560">
        <v>538</v>
      </c>
      <c r="EX2560">
        <v>561</v>
      </c>
      <c r="EY2560">
        <v>580</v>
      </c>
      <c r="EZ2560">
        <v>592</v>
      </c>
      <c r="FA2560">
        <v>607</v>
      </c>
      <c r="FB2560">
        <v>632</v>
      </c>
      <c r="FC2560">
        <v>640</v>
      </c>
      <c r="FD2560">
        <v>648</v>
      </c>
      <c r="FE2560">
        <v>665</v>
      </c>
      <c r="FF2560">
        <v>681</v>
      </c>
      <c r="FG2560">
        <v>699</v>
      </c>
      <c r="FH2560">
        <v>716</v>
      </c>
      <c r="FI2560">
        <v>733</v>
      </c>
      <c r="FJ2560">
        <v>751</v>
      </c>
      <c r="FK2560">
        <v>773</v>
      </c>
      <c r="FL2560">
        <v>795</v>
      </c>
      <c r="FM2560">
        <v>821</v>
      </c>
      <c r="FN2560">
        <v>845</v>
      </c>
      <c r="FO2560">
        <v>861</v>
      </c>
      <c r="FP2560">
        <v>877</v>
      </c>
      <c r="FQ2560">
        <v>894</v>
      </c>
      <c r="FR2560">
        <v>914</v>
      </c>
      <c r="FS2560">
        <v>925</v>
      </c>
      <c r="FT2560">
        <v>955</v>
      </c>
      <c r="FU2560">
        <v>987</v>
      </c>
      <c r="FV2560">
        <v>1006</v>
      </c>
      <c r="FW2560">
        <v>1027</v>
      </c>
      <c r="FX2560">
        <v>1051</v>
      </c>
      <c r="FY2560">
        <v>1079</v>
      </c>
      <c r="FZ2560">
        <v>1097</v>
      </c>
      <c r="GA2560">
        <v>1111</v>
      </c>
      <c r="GB2560">
        <v>1130</v>
      </c>
      <c r="GC2560">
        <v>1141</v>
      </c>
      <c r="GD2560">
        <v>1156</v>
      </c>
      <c r="GE2560">
        <v>1181</v>
      </c>
    </row>
    <row r="2561" spans="2:187" x14ac:dyDescent="0.55000000000000004">
      <c r="B2561" t="s">
        <v>564</v>
      </c>
      <c r="C2561">
        <v>45.997128889999999</v>
      </c>
      <c r="D2561">
        <v>-123.66071100000001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0</v>
      </c>
      <c r="BO2561">
        <v>1</v>
      </c>
      <c r="BP2561">
        <v>1</v>
      </c>
      <c r="BQ2561">
        <v>2</v>
      </c>
      <c r="BR2561">
        <v>2</v>
      </c>
      <c r="BS2561">
        <v>3</v>
      </c>
      <c r="BT2561">
        <v>3</v>
      </c>
      <c r="BU2561">
        <v>3</v>
      </c>
      <c r="BV2561">
        <v>3</v>
      </c>
      <c r="BW2561">
        <v>3</v>
      </c>
      <c r="BX2561">
        <v>3</v>
      </c>
      <c r="BY2561">
        <v>4</v>
      </c>
      <c r="BZ2561">
        <v>4</v>
      </c>
      <c r="CA2561">
        <v>4</v>
      </c>
      <c r="CB2561">
        <v>4</v>
      </c>
      <c r="CC2561">
        <v>4</v>
      </c>
      <c r="CD2561">
        <v>5</v>
      </c>
      <c r="CE2561">
        <v>5</v>
      </c>
      <c r="CF2561">
        <v>5</v>
      </c>
      <c r="CG2561">
        <v>6</v>
      </c>
      <c r="CH2561">
        <v>6</v>
      </c>
      <c r="CI2561">
        <v>6</v>
      </c>
      <c r="CJ2561">
        <v>6</v>
      </c>
      <c r="CK2561">
        <v>6</v>
      </c>
      <c r="CL2561">
        <v>6</v>
      </c>
      <c r="CM2561">
        <v>6</v>
      </c>
      <c r="CN2561">
        <v>6</v>
      </c>
      <c r="CO2561">
        <v>6</v>
      </c>
      <c r="CP2561">
        <v>6</v>
      </c>
      <c r="CQ2561">
        <v>6</v>
      </c>
      <c r="CR2561">
        <v>6</v>
      </c>
      <c r="CS2561">
        <v>6</v>
      </c>
      <c r="CT2561">
        <v>6</v>
      </c>
      <c r="CU2561">
        <v>6</v>
      </c>
      <c r="CV2561">
        <v>6</v>
      </c>
      <c r="CW2561">
        <v>6</v>
      </c>
      <c r="CX2561">
        <v>6</v>
      </c>
      <c r="CY2561">
        <v>6</v>
      </c>
      <c r="CZ2561">
        <v>6</v>
      </c>
      <c r="DA2561">
        <v>7</v>
      </c>
      <c r="DB2561">
        <v>7</v>
      </c>
      <c r="DC2561">
        <v>7</v>
      </c>
      <c r="DD2561">
        <v>8</v>
      </c>
      <c r="DE2561">
        <v>17</v>
      </c>
      <c r="DF2561">
        <v>17</v>
      </c>
      <c r="DG2561">
        <v>18</v>
      </c>
      <c r="DH2561">
        <v>27</v>
      </c>
      <c r="DI2561">
        <v>28</v>
      </c>
      <c r="DJ2561">
        <v>29</v>
      </c>
      <c r="DK2561">
        <v>33</v>
      </c>
      <c r="DL2561">
        <v>34</v>
      </c>
      <c r="DM2561">
        <v>37</v>
      </c>
      <c r="DN2561">
        <v>36</v>
      </c>
      <c r="DO2561">
        <v>36</v>
      </c>
      <c r="DP2561">
        <v>37</v>
      </c>
      <c r="DQ2561">
        <v>37</v>
      </c>
      <c r="DR2561">
        <v>38</v>
      </c>
      <c r="DS2561">
        <v>38</v>
      </c>
      <c r="DT2561">
        <v>42</v>
      </c>
      <c r="DU2561">
        <v>42</v>
      </c>
      <c r="DV2561">
        <v>44</v>
      </c>
      <c r="DW2561">
        <v>45</v>
      </c>
      <c r="DX2561">
        <v>45</v>
      </c>
      <c r="DY2561">
        <v>45</v>
      </c>
      <c r="DZ2561">
        <v>45</v>
      </c>
      <c r="EA2561">
        <v>45</v>
      </c>
      <c r="EB2561">
        <v>45</v>
      </c>
      <c r="EC2561">
        <v>45</v>
      </c>
      <c r="ED2561">
        <v>45</v>
      </c>
      <c r="EE2561">
        <v>45</v>
      </c>
      <c r="EF2561">
        <v>45</v>
      </c>
      <c r="EG2561">
        <v>45</v>
      </c>
      <c r="EH2561">
        <v>45</v>
      </c>
      <c r="EI2561">
        <v>45</v>
      </c>
      <c r="EJ2561">
        <v>45</v>
      </c>
      <c r="EK2561">
        <v>45</v>
      </c>
      <c r="EL2561">
        <v>45</v>
      </c>
      <c r="EM2561">
        <v>45</v>
      </c>
      <c r="EN2561">
        <v>45</v>
      </c>
      <c r="EO2561">
        <v>45</v>
      </c>
      <c r="EP2561">
        <v>46</v>
      </c>
      <c r="EQ2561">
        <v>46</v>
      </c>
      <c r="ER2561">
        <v>46</v>
      </c>
      <c r="ES2561">
        <v>46</v>
      </c>
      <c r="ET2561">
        <v>46</v>
      </c>
      <c r="EU2561">
        <v>46</v>
      </c>
      <c r="EV2561">
        <v>46</v>
      </c>
      <c r="EW2561">
        <v>46</v>
      </c>
      <c r="EX2561">
        <v>46</v>
      </c>
      <c r="EY2561">
        <v>46</v>
      </c>
      <c r="EZ2561">
        <v>46</v>
      </c>
      <c r="FA2561">
        <v>46</v>
      </c>
      <c r="FB2561">
        <v>46</v>
      </c>
      <c r="FC2561">
        <v>47</v>
      </c>
      <c r="FD2561">
        <v>48</v>
      </c>
      <c r="FE2561">
        <v>48</v>
      </c>
      <c r="FF2561">
        <v>48</v>
      </c>
      <c r="FG2561">
        <v>49</v>
      </c>
      <c r="FH2561">
        <v>49</v>
      </c>
      <c r="FI2561">
        <v>48</v>
      </c>
      <c r="FJ2561">
        <v>49</v>
      </c>
      <c r="FK2561">
        <v>49</v>
      </c>
      <c r="FL2561">
        <v>49</v>
      </c>
      <c r="FM2561">
        <v>51</v>
      </c>
      <c r="FN2561">
        <v>51</v>
      </c>
      <c r="FO2561">
        <v>54</v>
      </c>
      <c r="FP2561">
        <v>54</v>
      </c>
      <c r="FQ2561">
        <v>55</v>
      </c>
      <c r="FR2561">
        <v>55</v>
      </c>
      <c r="FS2561">
        <v>55</v>
      </c>
      <c r="FT2561">
        <v>55</v>
      </c>
      <c r="FU2561">
        <v>55</v>
      </c>
      <c r="FV2561">
        <v>55</v>
      </c>
      <c r="FW2561">
        <v>56</v>
      </c>
      <c r="FX2561">
        <v>56</v>
      </c>
      <c r="FY2561">
        <v>58</v>
      </c>
      <c r="FZ2561">
        <v>59</v>
      </c>
      <c r="GA2561">
        <v>62</v>
      </c>
      <c r="GB2561">
        <v>62</v>
      </c>
      <c r="GC2561">
        <v>64</v>
      </c>
      <c r="GD2561">
        <v>67</v>
      </c>
      <c r="GE2561">
        <v>68</v>
      </c>
    </row>
    <row r="2562" spans="2:187" x14ac:dyDescent="0.55000000000000004">
      <c r="B2562" t="s">
        <v>564</v>
      </c>
      <c r="C2562">
        <v>45.944642539999997</v>
      </c>
      <c r="D2562">
        <v>-123.08908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0</v>
      </c>
      <c r="BN2562">
        <v>0</v>
      </c>
      <c r="BO2562">
        <v>0</v>
      </c>
      <c r="BP2562">
        <v>0</v>
      </c>
      <c r="BQ2562">
        <v>0</v>
      </c>
      <c r="BR2562">
        <v>1</v>
      </c>
      <c r="BS2562">
        <v>1</v>
      </c>
      <c r="BT2562">
        <v>1</v>
      </c>
      <c r="BU2562">
        <v>1</v>
      </c>
      <c r="BV2562">
        <v>1</v>
      </c>
      <c r="BW2562">
        <v>1</v>
      </c>
      <c r="BX2562">
        <v>1</v>
      </c>
      <c r="BY2562">
        <v>1</v>
      </c>
      <c r="BZ2562">
        <v>1</v>
      </c>
      <c r="CA2562">
        <v>6</v>
      </c>
      <c r="CB2562">
        <v>6</v>
      </c>
      <c r="CC2562">
        <v>8</v>
      </c>
      <c r="CD2562">
        <v>8</v>
      </c>
      <c r="CE2562">
        <v>10</v>
      </c>
      <c r="CF2562">
        <v>10</v>
      </c>
      <c r="CG2562">
        <v>10</v>
      </c>
      <c r="CH2562">
        <v>10</v>
      </c>
      <c r="CI2562">
        <v>12</v>
      </c>
      <c r="CJ2562">
        <v>11</v>
      </c>
      <c r="CK2562">
        <v>14</v>
      </c>
      <c r="CL2562">
        <v>14</v>
      </c>
      <c r="CM2562">
        <v>14</v>
      </c>
      <c r="CN2562">
        <v>14</v>
      </c>
      <c r="CO2562">
        <v>14</v>
      </c>
      <c r="CP2562">
        <v>14</v>
      </c>
      <c r="CQ2562">
        <v>14</v>
      </c>
      <c r="CR2562">
        <v>14</v>
      </c>
      <c r="CS2562">
        <v>14</v>
      </c>
      <c r="CT2562">
        <v>14</v>
      </c>
      <c r="CU2562">
        <v>14</v>
      </c>
      <c r="CV2562">
        <v>14</v>
      </c>
      <c r="CW2562">
        <v>14</v>
      </c>
      <c r="CX2562">
        <v>14</v>
      </c>
      <c r="CY2562">
        <v>14</v>
      </c>
      <c r="CZ2562">
        <v>14</v>
      </c>
      <c r="DA2562">
        <v>14</v>
      </c>
      <c r="DB2562">
        <v>14</v>
      </c>
      <c r="DC2562">
        <v>14</v>
      </c>
      <c r="DD2562">
        <v>14</v>
      </c>
      <c r="DE2562">
        <v>14</v>
      </c>
      <c r="DF2562">
        <v>15</v>
      </c>
      <c r="DG2562">
        <v>15</v>
      </c>
      <c r="DH2562">
        <v>15</v>
      </c>
      <c r="DI2562">
        <v>15</v>
      </c>
      <c r="DJ2562">
        <v>15</v>
      </c>
      <c r="DK2562">
        <v>15</v>
      </c>
      <c r="DL2562">
        <v>15</v>
      </c>
      <c r="DM2562">
        <v>16</v>
      </c>
      <c r="DN2562">
        <v>16</v>
      </c>
      <c r="DO2562">
        <v>16</v>
      </c>
      <c r="DP2562">
        <v>16</v>
      </c>
      <c r="DQ2562">
        <v>16</v>
      </c>
      <c r="DR2562">
        <v>16</v>
      </c>
      <c r="DS2562">
        <v>16</v>
      </c>
      <c r="DT2562">
        <v>16</v>
      </c>
      <c r="DU2562">
        <v>16</v>
      </c>
      <c r="DV2562">
        <v>16</v>
      </c>
      <c r="DW2562">
        <v>16</v>
      </c>
      <c r="DX2562">
        <v>16</v>
      </c>
      <c r="DY2562">
        <v>16</v>
      </c>
      <c r="DZ2562">
        <v>16</v>
      </c>
      <c r="EA2562">
        <v>16</v>
      </c>
      <c r="EB2562">
        <v>16</v>
      </c>
      <c r="EC2562">
        <v>16</v>
      </c>
      <c r="ED2562">
        <v>16</v>
      </c>
      <c r="EE2562">
        <v>16</v>
      </c>
      <c r="EF2562">
        <v>16</v>
      </c>
      <c r="EG2562">
        <v>16</v>
      </c>
      <c r="EH2562">
        <v>16</v>
      </c>
      <c r="EI2562">
        <v>16</v>
      </c>
      <c r="EJ2562">
        <v>16</v>
      </c>
      <c r="EK2562">
        <v>16</v>
      </c>
      <c r="EL2562">
        <v>16</v>
      </c>
      <c r="EM2562">
        <v>16</v>
      </c>
      <c r="EN2562">
        <v>17</v>
      </c>
      <c r="EO2562">
        <v>17</v>
      </c>
      <c r="EP2562">
        <v>17</v>
      </c>
      <c r="EQ2562">
        <v>20</v>
      </c>
      <c r="ER2562">
        <v>20</v>
      </c>
      <c r="ES2562">
        <v>22</v>
      </c>
      <c r="ET2562">
        <v>22</v>
      </c>
      <c r="EU2562">
        <v>22</v>
      </c>
      <c r="EV2562">
        <v>22</v>
      </c>
      <c r="EW2562">
        <v>26</v>
      </c>
      <c r="EX2562">
        <v>26</v>
      </c>
      <c r="EY2562">
        <v>26</v>
      </c>
      <c r="EZ2562">
        <v>26</v>
      </c>
      <c r="FA2562">
        <v>26</v>
      </c>
      <c r="FB2562">
        <v>26</v>
      </c>
      <c r="FC2562">
        <v>26</v>
      </c>
      <c r="FD2562">
        <v>26</v>
      </c>
      <c r="FE2562">
        <v>27</v>
      </c>
      <c r="FF2562">
        <v>28</v>
      </c>
      <c r="FG2562">
        <v>29</v>
      </c>
      <c r="FH2562">
        <v>29</v>
      </c>
      <c r="FI2562">
        <v>29</v>
      </c>
      <c r="FJ2562">
        <v>30</v>
      </c>
      <c r="FK2562">
        <v>31</v>
      </c>
      <c r="FL2562">
        <v>35</v>
      </c>
      <c r="FM2562">
        <v>36</v>
      </c>
      <c r="FN2562">
        <v>39</v>
      </c>
      <c r="FO2562">
        <v>42</v>
      </c>
      <c r="FP2562">
        <v>44</v>
      </c>
      <c r="FQ2562">
        <v>45</v>
      </c>
      <c r="FR2562">
        <v>47</v>
      </c>
      <c r="FS2562">
        <v>47</v>
      </c>
      <c r="FT2562">
        <v>48</v>
      </c>
      <c r="FU2562">
        <v>48</v>
      </c>
      <c r="FV2562">
        <v>54</v>
      </c>
      <c r="FW2562">
        <v>57</v>
      </c>
      <c r="FX2562">
        <v>59</v>
      </c>
      <c r="FY2562">
        <v>59</v>
      </c>
      <c r="FZ2562">
        <v>61</v>
      </c>
      <c r="GA2562">
        <v>61</v>
      </c>
      <c r="GB2562">
        <v>61</v>
      </c>
      <c r="GC2562">
        <v>62</v>
      </c>
      <c r="GD2562">
        <v>63</v>
      </c>
      <c r="GE2562">
        <v>63</v>
      </c>
    </row>
    <row r="2563" spans="2:187" x14ac:dyDescent="0.55000000000000004">
      <c r="B2563" t="s">
        <v>564</v>
      </c>
      <c r="C2563">
        <v>43.174068679999998</v>
      </c>
      <c r="D2563">
        <v>-124.0594514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1</v>
      </c>
      <c r="CJ2563">
        <v>1</v>
      </c>
      <c r="CK2563">
        <v>1</v>
      </c>
      <c r="CL2563">
        <v>1</v>
      </c>
      <c r="CM2563">
        <v>1</v>
      </c>
      <c r="CN2563">
        <v>1</v>
      </c>
      <c r="CO2563">
        <v>1</v>
      </c>
      <c r="CP2563">
        <v>1</v>
      </c>
      <c r="CQ2563">
        <v>2</v>
      </c>
      <c r="CR2563">
        <v>3</v>
      </c>
      <c r="CS2563">
        <v>4</v>
      </c>
      <c r="CT2563">
        <v>4</v>
      </c>
      <c r="CU2563">
        <v>8</v>
      </c>
      <c r="CV2563">
        <v>12</v>
      </c>
      <c r="CW2563">
        <v>14</v>
      </c>
      <c r="CX2563">
        <v>15</v>
      </c>
      <c r="CY2563">
        <v>15</v>
      </c>
      <c r="CZ2563">
        <v>20</v>
      </c>
      <c r="DA2563">
        <v>21</v>
      </c>
      <c r="DB2563">
        <v>21</v>
      </c>
      <c r="DC2563">
        <v>25</v>
      </c>
      <c r="DD2563">
        <v>27</v>
      </c>
      <c r="DE2563">
        <v>28</v>
      </c>
      <c r="DF2563">
        <v>28</v>
      </c>
      <c r="DG2563">
        <v>29</v>
      </c>
      <c r="DH2563">
        <v>29</v>
      </c>
      <c r="DI2563">
        <v>30</v>
      </c>
      <c r="DJ2563">
        <v>30</v>
      </c>
      <c r="DK2563">
        <v>30</v>
      </c>
      <c r="DL2563">
        <v>29</v>
      </c>
      <c r="DM2563">
        <v>30</v>
      </c>
      <c r="DN2563">
        <v>30</v>
      </c>
      <c r="DO2563">
        <v>30</v>
      </c>
      <c r="DP2563">
        <v>30</v>
      </c>
      <c r="DQ2563">
        <v>30</v>
      </c>
      <c r="DR2563">
        <v>30</v>
      </c>
      <c r="DS2563">
        <v>30</v>
      </c>
      <c r="DT2563">
        <v>30</v>
      </c>
      <c r="DU2563">
        <v>31</v>
      </c>
      <c r="DV2563">
        <v>31</v>
      </c>
      <c r="DW2563">
        <v>31</v>
      </c>
      <c r="DX2563">
        <v>31</v>
      </c>
      <c r="DY2563">
        <v>31</v>
      </c>
      <c r="DZ2563">
        <v>31</v>
      </c>
      <c r="EA2563">
        <v>31</v>
      </c>
      <c r="EB2563">
        <v>31</v>
      </c>
      <c r="EC2563">
        <v>31</v>
      </c>
      <c r="ED2563">
        <v>31</v>
      </c>
      <c r="EE2563">
        <v>31</v>
      </c>
      <c r="EF2563">
        <v>31</v>
      </c>
      <c r="EG2563">
        <v>31</v>
      </c>
      <c r="EH2563">
        <v>31</v>
      </c>
      <c r="EI2563">
        <v>32</v>
      </c>
      <c r="EJ2563">
        <v>32</v>
      </c>
      <c r="EK2563">
        <v>32</v>
      </c>
      <c r="EL2563">
        <v>32</v>
      </c>
      <c r="EM2563">
        <v>32</v>
      </c>
      <c r="EN2563">
        <v>32</v>
      </c>
      <c r="EO2563">
        <v>32</v>
      </c>
      <c r="EP2563">
        <v>32</v>
      </c>
      <c r="EQ2563">
        <v>32</v>
      </c>
      <c r="ER2563">
        <v>32</v>
      </c>
      <c r="ES2563">
        <v>32</v>
      </c>
      <c r="ET2563">
        <v>32</v>
      </c>
      <c r="EU2563">
        <v>32</v>
      </c>
      <c r="EV2563">
        <v>32</v>
      </c>
      <c r="EW2563">
        <v>32</v>
      </c>
      <c r="EX2563">
        <v>33</v>
      </c>
      <c r="EY2563">
        <v>36</v>
      </c>
      <c r="EZ2563">
        <v>36</v>
      </c>
      <c r="FA2563">
        <v>36</v>
      </c>
      <c r="FB2563">
        <v>37</v>
      </c>
      <c r="FC2563">
        <v>37</v>
      </c>
      <c r="FD2563">
        <v>39</v>
      </c>
      <c r="FE2563">
        <v>39</v>
      </c>
      <c r="FF2563">
        <v>40</v>
      </c>
      <c r="FG2563">
        <v>40</v>
      </c>
      <c r="FH2563">
        <v>40</v>
      </c>
      <c r="FI2563">
        <v>41</v>
      </c>
      <c r="FJ2563">
        <v>41</v>
      </c>
      <c r="FK2563">
        <v>41</v>
      </c>
      <c r="FL2563">
        <v>42</v>
      </c>
      <c r="FM2563">
        <v>42</v>
      </c>
      <c r="FN2563">
        <v>42</v>
      </c>
      <c r="FO2563">
        <v>42</v>
      </c>
      <c r="FP2563">
        <v>46</v>
      </c>
      <c r="FQ2563">
        <v>48</v>
      </c>
      <c r="FR2563">
        <v>52</v>
      </c>
      <c r="FS2563">
        <v>52</v>
      </c>
      <c r="FT2563">
        <v>54</v>
      </c>
      <c r="FU2563">
        <v>53</v>
      </c>
      <c r="FV2563">
        <v>54</v>
      </c>
      <c r="FW2563">
        <v>55</v>
      </c>
      <c r="FX2563">
        <v>58</v>
      </c>
      <c r="FY2563">
        <v>60</v>
      </c>
      <c r="FZ2563">
        <v>64</v>
      </c>
      <c r="GA2563">
        <v>67</v>
      </c>
      <c r="GB2563">
        <v>69</v>
      </c>
      <c r="GC2563">
        <v>69</v>
      </c>
      <c r="GD2563">
        <v>70</v>
      </c>
      <c r="GE2563">
        <v>73</v>
      </c>
    </row>
    <row r="2564" spans="2:187" x14ac:dyDescent="0.55000000000000004">
      <c r="B2564" t="s">
        <v>564</v>
      </c>
      <c r="C2564">
        <v>44.142302270000002</v>
      </c>
      <c r="D2564">
        <v>-120.3562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0</v>
      </c>
      <c r="BJ2564">
        <v>0</v>
      </c>
      <c r="BK2564">
        <v>0</v>
      </c>
      <c r="BL2564">
        <v>0</v>
      </c>
      <c r="BM2564">
        <v>0</v>
      </c>
      <c r="BN2564">
        <v>0</v>
      </c>
      <c r="BO2564">
        <v>0</v>
      </c>
      <c r="BP2564">
        <v>0</v>
      </c>
      <c r="BQ2564">
        <v>0</v>
      </c>
      <c r="BR2564">
        <v>0</v>
      </c>
      <c r="BS2564">
        <v>0</v>
      </c>
      <c r="BT2564">
        <v>0</v>
      </c>
      <c r="BU2564">
        <v>0</v>
      </c>
      <c r="BV2564">
        <v>0</v>
      </c>
      <c r="BW2564">
        <v>0</v>
      </c>
      <c r="BX2564">
        <v>0</v>
      </c>
      <c r="BY2564">
        <v>1</v>
      </c>
      <c r="BZ2564">
        <v>1</v>
      </c>
      <c r="CA2564">
        <v>1</v>
      </c>
      <c r="CB2564">
        <v>1</v>
      </c>
      <c r="CC2564">
        <v>1</v>
      </c>
      <c r="CD2564">
        <v>1</v>
      </c>
      <c r="CE2564">
        <v>1</v>
      </c>
      <c r="CF2564">
        <v>1</v>
      </c>
      <c r="CG2564">
        <v>1</v>
      </c>
      <c r="CH2564">
        <v>1</v>
      </c>
      <c r="CI2564">
        <v>1</v>
      </c>
      <c r="CJ2564">
        <v>1</v>
      </c>
      <c r="CK2564">
        <v>1</v>
      </c>
      <c r="CL2564">
        <v>1</v>
      </c>
      <c r="CM2564">
        <v>1</v>
      </c>
      <c r="CN2564">
        <v>1</v>
      </c>
      <c r="CO2564">
        <v>1</v>
      </c>
      <c r="CP2564">
        <v>1</v>
      </c>
      <c r="CQ2564">
        <v>1</v>
      </c>
      <c r="CR2564">
        <v>1</v>
      </c>
      <c r="CS2564">
        <v>1</v>
      </c>
      <c r="CT2564">
        <v>1</v>
      </c>
      <c r="CU2564">
        <v>1</v>
      </c>
      <c r="CV2564">
        <v>1</v>
      </c>
      <c r="CW2564">
        <v>1</v>
      </c>
      <c r="CX2564">
        <v>1</v>
      </c>
      <c r="CY2564">
        <v>1</v>
      </c>
      <c r="CZ2564">
        <v>1</v>
      </c>
      <c r="DA2564">
        <v>1</v>
      </c>
      <c r="DB2564">
        <v>1</v>
      </c>
      <c r="DC2564">
        <v>1</v>
      </c>
      <c r="DD2564">
        <v>1</v>
      </c>
      <c r="DE2564">
        <v>1</v>
      </c>
      <c r="DF2564">
        <v>1</v>
      </c>
      <c r="DG2564">
        <v>1</v>
      </c>
      <c r="DH2564">
        <v>1</v>
      </c>
      <c r="DI2564">
        <v>1</v>
      </c>
      <c r="DJ2564">
        <v>1</v>
      </c>
      <c r="DK2564">
        <v>1</v>
      </c>
      <c r="DL2564">
        <v>1</v>
      </c>
      <c r="DM2564">
        <v>1</v>
      </c>
      <c r="DN2564">
        <v>1</v>
      </c>
      <c r="DO2564">
        <v>1</v>
      </c>
      <c r="DP2564">
        <v>1</v>
      </c>
      <c r="DQ2564">
        <v>1</v>
      </c>
      <c r="DR2564">
        <v>1</v>
      </c>
      <c r="DS2564">
        <v>1</v>
      </c>
      <c r="DT2564">
        <v>1</v>
      </c>
      <c r="DU2564">
        <v>1</v>
      </c>
      <c r="DV2564">
        <v>1</v>
      </c>
      <c r="DW2564">
        <v>4</v>
      </c>
      <c r="DX2564">
        <v>5</v>
      </c>
      <c r="DY2564">
        <v>5</v>
      </c>
      <c r="DZ2564">
        <v>6</v>
      </c>
      <c r="EA2564">
        <v>6</v>
      </c>
      <c r="EB2564">
        <v>6</v>
      </c>
      <c r="EC2564">
        <v>6</v>
      </c>
      <c r="ED2564">
        <v>6</v>
      </c>
      <c r="EE2564">
        <v>6</v>
      </c>
      <c r="EF2564">
        <v>6</v>
      </c>
      <c r="EG2564">
        <v>6</v>
      </c>
      <c r="EH2564">
        <v>6</v>
      </c>
      <c r="EI2564">
        <v>7</v>
      </c>
      <c r="EJ2564">
        <v>6</v>
      </c>
      <c r="EK2564">
        <v>6</v>
      </c>
      <c r="EL2564">
        <v>6</v>
      </c>
      <c r="EM2564">
        <v>6</v>
      </c>
      <c r="EN2564">
        <v>6</v>
      </c>
      <c r="EO2564">
        <v>6</v>
      </c>
      <c r="EP2564">
        <v>8</v>
      </c>
      <c r="EQ2564">
        <v>8</v>
      </c>
      <c r="ER2564">
        <v>8</v>
      </c>
      <c r="ES2564">
        <v>8</v>
      </c>
      <c r="ET2564">
        <v>8</v>
      </c>
      <c r="EU2564">
        <v>9</v>
      </c>
      <c r="EV2564">
        <v>9</v>
      </c>
      <c r="EW2564">
        <v>9</v>
      </c>
      <c r="EX2564">
        <v>9</v>
      </c>
      <c r="EY2564">
        <v>9</v>
      </c>
      <c r="EZ2564">
        <v>9</v>
      </c>
      <c r="FA2564">
        <v>9</v>
      </c>
      <c r="FB2564">
        <v>9</v>
      </c>
      <c r="FC2564">
        <v>9</v>
      </c>
      <c r="FD2564">
        <v>9</v>
      </c>
      <c r="FE2564">
        <v>9</v>
      </c>
      <c r="FF2564">
        <v>10</v>
      </c>
      <c r="FG2564">
        <v>10</v>
      </c>
      <c r="FH2564">
        <v>10</v>
      </c>
      <c r="FI2564">
        <v>10</v>
      </c>
      <c r="FJ2564">
        <v>10</v>
      </c>
      <c r="FK2564">
        <v>11</v>
      </c>
      <c r="FL2564">
        <v>12</v>
      </c>
      <c r="FM2564">
        <v>12</v>
      </c>
      <c r="FN2564">
        <v>13</v>
      </c>
      <c r="FO2564">
        <v>13</v>
      </c>
      <c r="FP2564">
        <v>14</v>
      </c>
      <c r="FQ2564">
        <v>15</v>
      </c>
      <c r="FR2564">
        <v>17</v>
      </c>
      <c r="FS2564">
        <v>18</v>
      </c>
      <c r="FT2564">
        <v>18</v>
      </c>
      <c r="FU2564">
        <v>18</v>
      </c>
      <c r="FV2564">
        <v>18</v>
      </c>
      <c r="FW2564">
        <v>19</v>
      </c>
      <c r="FX2564">
        <v>20</v>
      </c>
      <c r="FY2564">
        <v>20</v>
      </c>
      <c r="FZ2564">
        <v>20</v>
      </c>
      <c r="GA2564">
        <v>22</v>
      </c>
      <c r="GB2564">
        <v>27</v>
      </c>
      <c r="GC2564">
        <v>28</v>
      </c>
      <c r="GD2564">
        <v>30</v>
      </c>
      <c r="GE2564">
        <v>30</v>
      </c>
    </row>
    <row r="2565" spans="2:187" x14ac:dyDescent="0.55000000000000004">
      <c r="B2565" t="s">
        <v>564</v>
      </c>
      <c r="C2565">
        <v>42.459113250000001</v>
      </c>
      <c r="D2565">
        <v>-124.157282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2</v>
      </c>
      <c r="CD2565">
        <v>2</v>
      </c>
      <c r="CE2565">
        <v>3</v>
      </c>
      <c r="CF2565">
        <v>3</v>
      </c>
      <c r="CG2565">
        <v>3</v>
      </c>
      <c r="CH2565">
        <v>3</v>
      </c>
      <c r="CI2565">
        <v>3</v>
      </c>
      <c r="CJ2565">
        <v>3</v>
      </c>
      <c r="CK2565">
        <v>3</v>
      </c>
      <c r="CL2565">
        <v>3</v>
      </c>
      <c r="CM2565">
        <v>3</v>
      </c>
      <c r="CN2565">
        <v>4</v>
      </c>
      <c r="CO2565">
        <v>4</v>
      </c>
      <c r="CP2565">
        <v>4</v>
      </c>
      <c r="CQ2565">
        <v>4</v>
      </c>
      <c r="CR2565">
        <v>4</v>
      </c>
      <c r="CS2565">
        <v>4</v>
      </c>
      <c r="CT2565">
        <v>4</v>
      </c>
      <c r="CU2565">
        <v>4</v>
      </c>
      <c r="CV2565">
        <v>4</v>
      </c>
      <c r="CW2565">
        <v>4</v>
      </c>
      <c r="CX2565">
        <v>4</v>
      </c>
      <c r="CY2565">
        <v>4</v>
      </c>
      <c r="CZ2565">
        <v>4</v>
      </c>
      <c r="DA2565">
        <v>4</v>
      </c>
      <c r="DB2565">
        <v>4</v>
      </c>
      <c r="DC2565">
        <v>4</v>
      </c>
      <c r="DD2565">
        <v>4</v>
      </c>
      <c r="DE2565">
        <v>4</v>
      </c>
      <c r="DF2565">
        <v>4</v>
      </c>
      <c r="DG2565">
        <v>4</v>
      </c>
      <c r="DH2565">
        <v>4</v>
      </c>
      <c r="DI2565">
        <v>4</v>
      </c>
      <c r="DJ2565">
        <v>4</v>
      </c>
      <c r="DK2565">
        <v>4</v>
      </c>
      <c r="DL2565">
        <v>4</v>
      </c>
      <c r="DM2565">
        <v>4</v>
      </c>
      <c r="DN2565">
        <v>4</v>
      </c>
      <c r="DO2565">
        <v>4</v>
      </c>
      <c r="DP2565">
        <v>4</v>
      </c>
      <c r="DQ2565">
        <v>4</v>
      </c>
      <c r="DR2565">
        <v>4</v>
      </c>
      <c r="DS2565">
        <v>5</v>
      </c>
      <c r="DT2565">
        <v>5</v>
      </c>
      <c r="DU2565">
        <v>5</v>
      </c>
      <c r="DV2565">
        <v>6</v>
      </c>
      <c r="DW2565">
        <v>6</v>
      </c>
      <c r="DX2565">
        <v>6</v>
      </c>
      <c r="DY2565">
        <v>6</v>
      </c>
      <c r="DZ2565">
        <v>6</v>
      </c>
      <c r="EA2565">
        <v>6</v>
      </c>
      <c r="EB2565">
        <v>6</v>
      </c>
      <c r="EC2565">
        <v>7</v>
      </c>
      <c r="ED2565">
        <v>7</v>
      </c>
      <c r="EE2565">
        <v>7</v>
      </c>
      <c r="EF2565">
        <v>7</v>
      </c>
      <c r="EG2565">
        <v>7</v>
      </c>
      <c r="EH2565">
        <v>7</v>
      </c>
      <c r="EI2565">
        <v>7</v>
      </c>
      <c r="EJ2565">
        <v>7</v>
      </c>
      <c r="EK2565">
        <v>7</v>
      </c>
      <c r="EL2565">
        <v>7</v>
      </c>
      <c r="EM2565">
        <v>7</v>
      </c>
      <c r="EN2565">
        <v>7</v>
      </c>
      <c r="EO2565">
        <v>7</v>
      </c>
      <c r="EP2565">
        <v>7</v>
      </c>
      <c r="EQ2565">
        <v>7</v>
      </c>
      <c r="ER2565">
        <v>7</v>
      </c>
      <c r="ES2565">
        <v>7</v>
      </c>
      <c r="ET2565">
        <v>7</v>
      </c>
      <c r="EU2565">
        <v>7</v>
      </c>
      <c r="EV2565">
        <v>7</v>
      </c>
      <c r="EW2565">
        <v>7</v>
      </c>
      <c r="EX2565">
        <v>7</v>
      </c>
      <c r="EY2565">
        <v>7</v>
      </c>
      <c r="EZ2565">
        <v>7</v>
      </c>
      <c r="FA2565">
        <v>7</v>
      </c>
      <c r="FB2565">
        <v>7</v>
      </c>
      <c r="FC2565">
        <v>7</v>
      </c>
      <c r="FD2565">
        <v>7</v>
      </c>
      <c r="FE2565">
        <v>7</v>
      </c>
      <c r="FF2565">
        <v>7</v>
      </c>
      <c r="FG2565">
        <v>7</v>
      </c>
      <c r="FH2565">
        <v>7</v>
      </c>
      <c r="FI2565">
        <v>7</v>
      </c>
      <c r="FJ2565">
        <v>7</v>
      </c>
      <c r="FK2565">
        <v>7</v>
      </c>
      <c r="FL2565">
        <v>8</v>
      </c>
      <c r="FM2565">
        <v>8</v>
      </c>
      <c r="FN2565">
        <v>8</v>
      </c>
      <c r="FO2565">
        <v>8</v>
      </c>
      <c r="FP2565">
        <v>8</v>
      </c>
      <c r="FQ2565">
        <v>9</v>
      </c>
      <c r="FR2565">
        <v>9</v>
      </c>
      <c r="FS2565">
        <v>9</v>
      </c>
      <c r="FT2565">
        <v>9</v>
      </c>
      <c r="FU2565">
        <v>9</v>
      </c>
      <c r="FV2565">
        <v>9</v>
      </c>
      <c r="FW2565">
        <v>9</v>
      </c>
      <c r="FX2565">
        <v>9</v>
      </c>
      <c r="FY2565">
        <v>9</v>
      </c>
      <c r="FZ2565">
        <v>9</v>
      </c>
      <c r="GA2565">
        <v>9</v>
      </c>
      <c r="GB2565">
        <v>10</v>
      </c>
      <c r="GC2565">
        <v>10</v>
      </c>
      <c r="GD2565">
        <v>10</v>
      </c>
      <c r="GE2565">
        <v>11</v>
      </c>
    </row>
    <row r="2566" spans="2:187" x14ac:dyDescent="0.55000000000000004">
      <c r="B2566" t="s">
        <v>564</v>
      </c>
      <c r="C2566">
        <v>43.91570171</v>
      </c>
      <c r="D2566">
        <v>-121.2289121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1</v>
      </c>
      <c r="BC2566">
        <v>1</v>
      </c>
      <c r="BD2566">
        <v>1</v>
      </c>
      <c r="BE2566">
        <v>3</v>
      </c>
      <c r="BF2566">
        <v>3</v>
      </c>
      <c r="BG2566">
        <v>4</v>
      </c>
      <c r="BH2566">
        <v>6</v>
      </c>
      <c r="BI2566">
        <v>6</v>
      </c>
      <c r="BJ2566">
        <v>6</v>
      </c>
      <c r="BK2566">
        <v>8</v>
      </c>
      <c r="BL2566">
        <v>9</v>
      </c>
      <c r="BM2566">
        <v>10</v>
      </c>
      <c r="BN2566">
        <v>10</v>
      </c>
      <c r="BO2566">
        <v>10</v>
      </c>
      <c r="BP2566">
        <v>10</v>
      </c>
      <c r="BQ2566">
        <v>15</v>
      </c>
      <c r="BR2566">
        <v>18</v>
      </c>
      <c r="BS2566">
        <v>20</v>
      </c>
      <c r="BT2566">
        <v>23</v>
      </c>
      <c r="BU2566">
        <v>25</v>
      </c>
      <c r="BV2566">
        <v>24</v>
      </c>
      <c r="BW2566">
        <v>27</v>
      </c>
      <c r="BX2566">
        <v>32</v>
      </c>
      <c r="BY2566">
        <v>36</v>
      </c>
      <c r="BZ2566">
        <v>36</v>
      </c>
      <c r="CA2566">
        <v>39</v>
      </c>
      <c r="CB2566">
        <v>39</v>
      </c>
      <c r="CC2566">
        <v>40</v>
      </c>
      <c r="CD2566">
        <v>44</v>
      </c>
      <c r="CE2566">
        <v>50</v>
      </c>
      <c r="CF2566">
        <v>50</v>
      </c>
      <c r="CG2566">
        <v>51</v>
      </c>
      <c r="CH2566">
        <v>54</v>
      </c>
      <c r="CI2566">
        <v>54</v>
      </c>
      <c r="CJ2566">
        <v>55</v>
      </c>
      <c r="CK2566">
        <v>55</v>
      </c>
      <c r="CL2566">
        <v>59</v>
      </c>
      <c r="CM2566">
        <v>61</v>
      </c>
      <c r="CN2566">
        <v>63</v>
      </c>
      <c r="CO2566">
        <v>64</v>
      </c>
      <c r="CP2566">
        <v>64</v>
      </c>
      <c r="CQ2566">
        <v>64</v>
      </c>
      <c r="CR2566">
        <v>66</v>
      </c>
      <c r="CS2566">
        <v>70</v>
      </c>
      <c r="CT2566">
        <v>70</v>
      </c>
      <c r="CU2566">
        <v>71</v>
      </c>
      <c r="CV2566">
        <v>73</v>
      </c>
      <c r="CW2566">
        <v>75</v>
      </c>
      <c r="CX2566">
        <v>75</v>
      </c>
      <c r="CY2566">
        <v>75</v>
      </c>
      <c r="CZ2566">
        <v>76</v>
      </c>
      <c r="DA2566">
        <v>76</v>
      </c>
      <c r="DB2566">
        <v>78</v>
      </c>
      <c r="DC2566">
        <v>78</v>
      </c>
      <c r="DD2566">
        <v>79</v>
      </c>
      <c r="DE2566">
        <v>80</v>
      </c>
      <c r="DF2566">
        <v>81</v>
      </c>
      <c r="DG2566">
        <v>83</v>
      </c>
      <c r="DH2566">
        <v>84</v>
      </c>
      <c r="DI2566">
        <v>85</v>
      </c>
      <c r="DJ2566">
        <v>86</v>
      </c>
      <c r="DK2566">
        <v>86</v>
      </c>
      <c r="DL2566">
        <v>90</v>
      </c>
      <c r="DM2566">
        <v>89</v>
      </c>
      <c r="DN2566">
        <v>91</v>
      </c>
      <c r="DO2566">
        <v>94</v>
      </c>
      <c r="DP2566">
        <v>95</v>
      </c>
      <c r="DQ2566">
        <v>96</v>
      </c>
      <c r="DR2566">
        <v>101</v>
      </c>
      <c r="DS2566">
        <v>107</v>
      </c>
      <c r="DT2566">
        <v>116</v>
      </c>
      <c r="DU2566">
        <v>117</v>
      </c>
      <c r="DV2566">
        <v>116</v>
      </c>
      <c r="DW2566">
        <v>117</v>
      </c>
      <c r="DX2566">
        <v>119</v>
      </c>
      <c r="DY2566">
        <v>120</v>
      </c>
      <c r="DZ2566">
        <v>120</v>
      </c>
      <c r="EA2566">
        <v>120</v>
      </c>
      <c r="EB2566">
        <v>121</v>
      </c>
      <c r="EC2566">
        <v>121</v>
      </c>
      <c r="ED2566">
        <v>124</v>
      </c>
      <c r="EE2566">
        <v>125</v>
      </c>
      <c r="EF2566">
        <v>127</v>
      </c>
      <c r="EG2566">
        <v>127</v>
      </c>
      <c r="EH2566">
        <v>128</v>
      </c>
      <c r="EI2566">
        <v>133</v>
      </c>
      <c r="EJ2566">
        <v>134</v>
      </c>
      <c r="EK2566">
        <v>134</v>
      </c>
      <c r="EL2566">
        <v>133</v>
      </c>
      <c r="EM2566">
        <v>135</v>
      </c>
      <c r="EN2566">
        <v>134</v>
      </c>
      <c r="EO2566">
        <v>134</v>
      </c>
      <c r="EP2566">
        <v>135</v>
      </c>
      <c r="EQ2566">
        <v>137</v>
      </c>
      <c r="ER2566">
        <v>137</v>
      </c>
      <c r="ES2566">
        <v>137</v>
      </c>
      <c r="ET2566">
        <v>137</v>
      </c>
      <c r="EU2566">
        <v>137</v>
      </c>
      <c r="EV2566">
        <v>139</v>
      </c>
      <c r="EW2566">
        <v>139</v>
      </c>
      <c r="EX2566">
        <v>142</v>
      </c>
      <c r="EY2566">
        <v>142</v>
      </c>
      <c r="EZ2566">
        <v>143</v>
      </c>
      <c r="FA2566">
        <v>147</v>
      </c>
      <c r="FB2566">
        <v>149</v>
      </c>
      <c r="FC2566">
        <v>153</v>
      </c>
      <c r="FD2566">
        <v>155</v>
      </c>
      <c r="FE2566">
        <v>159</v>
      </c>
      <c r="FF2566">
        <v>162</v>
      </c>
      <c r="FG2566">
        <v>170</v>
      </c>
      <c r="FH2566">
        <v>172</v>
      </c>
      <c r="FI2566">
        <v>181</v>
      </c>
      <c r="FJ2566">
        <v>183</v>
      </c>
      <c r="FK2566">
        <v>192</v>
      </c>
      <c r="FL2566">
        <v>201</v>
      </c>
      <c r="FM2566">
        <v>211</v>
      </c>
      <c r="FN2566">
        <v>219</v>
      </c>
      <c r="FO2566">
        <v>221</v>
      </c>
      <c r="FP2566">
        <v>221</v>
      </c>
      <c r="FQ2566">
        <v>224</v>
      </c>
      <c r="FR2566">
        <v>229</v>
      </c>
      <c r="FS2566">
        <v>237</v>
      </c>
      <c r="FT2566">
        <v>252</v>
      </c>
      <c r="FU2566">
        <v>268</v>
      </c>
      <c r="FV2566">
        <v>268</v>
      </c>
      <c r="FW2566">
        <v>276</v>
      </c>
      <c r="FX2566">
        <v>288</v>
      </c>
      <c r="FY2566">
        <v>316</v>
      </c>
      <c r="FZ2566">
        <v>328</v>
      </c>
      <c r="GA2566">
        <v>339</v>
      </c>
      <c r="GB2566">
        <v>352</v>
      </c>
      <c r="GC2566">
        <v>371</v>
      </c>
      <c r="GD2566">
        <v>378</v>
      </c>
      <c r="GE2566">
        <v>387</v>
      </c>
    </row>
    <row r="2567" spans="2:187" x14ac:dyDescent="0.55000000000000004">
      <c r="B2567" t="s">
        <v>564</v>
      </c>
      <c r="C2567">
        <v>43.279412729999997</v>
      </c>
      <c r="D2567">
        <v>-123.16729100000001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1</v>
      </c>
      <c r="AZ2567">
        <v>1</v>
      </c>
      <c r="BA2567">
        <v>1</v>
      </c>
      <c r="BB2567">
        <v>1</v>
      </c>
      <c r="BC2567">
        <v>1</v>
      </c>
      <c r="BD2567">
        <v>1</v>
      </c>
      <c r="BE2567">
        <v>1</v>
      </c>
      <c r="BF2567">
        <v>1</v>
      </c>
      <c r="BG2567">
        <v>1</v>
      </c>
      <c r="BH2567">
        <v>1</v>
      </c>
      <c r="BI2567">
        <v>1</v>
      </c>
      <c r="BJ2567">
        <v>1</v>
      </c>
      <c r="BK2567">
        <v>1</v>
      </c>
      <c r="BL2567">
        <v>1</v>
      </c>
      <c r="BM2567">
        <v>1</v>
      </c>
      <c r="BN2567">
        <v>1</v>
      </c>
      <c r="BO2567">
        <v>1</v>
      </c>
      <c r="BP2567">
        <v>3</v>
      </c>
      <c r="BQ2567">
        <v>3</v>
      </c>
      <c r="BR2567">
        <v>4</v>
      </c>
      <c r="BS2567">
        <v>4</v>
      </c>
      <c r="BT2567">
        <v>4</v>
      </c>
      <c r="BU2567">
        <v>8</v>
      </c>
      <c r="BV2567">
        <v>9</v>
      </c>
      <c r="BW2567">
        <v>10</v>
      </c>
      <c r="BX2567">
        <v>9</v>
      </c>
      <c r="BY2567">
        <v>9</v>
      </c>
      <c r="BZ2567">
        <v>9</v>
      </c>
      <c r="CA2567">
        <v>11</v>
      </c>
      <c r="CB2567">
        <v>11</v>
      </c>
      <c r="CC2567">
        <v>12</v>
      </c>
      <c r="CD2567">
        <v>12</v>
      </c>
      <c r="CE2567">
        <v>12</v>
      </c>
      <c r="CF2567">
        <v>12</v>
      </c>
      <c r="CG2567">
        <v>12</v>
      </c>
      <c r="CH2567">
        <v>14</v>
      </c>
      <c r="CI2567">
        <v>16</v>
      </c>
      <c r="CJ2567">
        <v>19</v>
      </c>
      <c r="CK2567">
        <v>20</v>
      </c>
      <c r="CL2567">
        <v>22</v>
      </c>
      <c r="CM2567">
        <v>22</v>
      </c>
      <c r="CN2567">
        <v>22</v>
      </c>
      <c r="CO2567">
        <v>22</v>
      </c>
      <c r="CP2567">
        <v>23</v>
      </c>
      <c r="CQ2567">
        <v>23</v>
      </c>
      <c r="CR2567">
        <v>23</v>
      </c>
      <c r="CS2567">
        <v>24</v>
      </c>
      <c r="CT2567">
        <v>23</v>
      </c>
      <c r="CU2567">
        <v>23</v>
      </c>
      <c r="CV2567">
        <v>23</v>
      </c>
      <c r="CW2567">
        <v>23</v>
      </c>
      <c r="CX2567">
        <v>23</v>
      </c>
      <c r="CY2567">
        <v>23</v>
      </c>
      <c r="CZ2567">
        <v>23</v>
      </c>
      <c r="DA2567">
        <v>24</v>
      </c>
      <c r="DB2567">
        <v>24</v>
      </c>
      <c r="DC2567">
        <v>24</v>
      </c>
      <c r="DD2567">
        <v>24</v>
      </c>
      <c r="DE2567">
        <v>24</v>
      </c>
      <c r="DF2567">
        <v>24</v>
      </c>
      <c r="DG2567">
        <v>24</v>
      </c>
      <c r="DH2567">
        <v>24</v>
      </c>
      <c r="DI2567">
        <v>24</v>
      </c>
      <c r="DJ2567">
        <v>24</v>
      </c>
      <c r="DK2567">
        <v>24</v>
      </c>
      <c r="DL2567">
        <v>24</v>
      </c>
      <c r="DM2567">
        <v>24</v>
      </c>
      <c r="DN2567">
        <v>24</v>
      </c>
      <c r="DO2567">
        <v>25</v>
      </c>
      <c r="DP2567">
        <v>24</v>
      </c>
      <c r="DQ2567">
        <v>25</v>
      </c>
      <c r="DR2567">
        <v>25</v>
      </c>
      <c r="DS2567">
        <v>25</v>
      </c>
      <c r="DT2567">
        <v>25</v>
      </c>
      <c r="DU2567">
        <v>25</v>
      </c>
      <c r="DV2567">
        <v>25</v>
      </c>
      <c r="DW2567">
        <v>25</v>
      </c>
      <c r="DX2567">
        <v>25</v>
      </c>
      <c r="DY2567">
        <v>25</v>
      </c>
      <c r="DZ2567">
        <v>25</v>
      </c>
      <c r="EA2567">
        <v>25</v>
      </c>
      <c r="EB2567">
        <v>25</v>
      </c>
      <c r="EC2567">
        <v>26</v>
      </c>
      <c r="ED2567">
        <v>27</v>
      </c>
      <c r="EE2567">
        <v>27</v>
      </c>
      <c r="EF2567">
        <v>27</v>
      </c>
      <c r="EG2567">
        <v>27</v>
      </c>
      <c r="EH2567">
        <v>28</v>
      </c>
      <c r="EI2567">
        <v>28</v>
      </c>
      <c r="EJ2567">
        <v>29</v>
      </c>
      <c r="EK2567">
        <v>29</v>
      </c>
      <c r="EL2567">
        <v>29</v>
      </c>
      <c r="EM2567">
        <v>29</v>
      </c>
      <c r="EN2567">
        <v>29</v>
      </c>
      <c r="EO2567">
        <v>29</v>
      </c>
      <c r="EP2567">
        <v>29</v>
      </c>
      <c r="EQ2567">
        <v>29</v>
      </c>
      <c r="ER2567">
        <v>29</v>
      </c>
      <c r="ES2567">
        <v>29</v>
      </c>
      <c r="ET2567">
        <v>29</v>
      </c>
      <c r="EU2567">
        <v>29</v>
      </c>
      <c r="EV2567">
        <v>29</v>
      </c>
      <c r="EW2567">
        <v>29</v>
      </c>
      <c r="EX2567">
        <v>32</v>
      </c>
      <c r="EY2567">
        <v>33</v>
      </c>
      <c r="EZ2567">
        <v>33</v>
      </c>
      <c r="FA2567">
        <v>34</v>
      </c>
      <c r="FB2567">
        <v>34</v>
      </c>
      <c r="FC2567">
        <v>34</v>
      </c>
      <c r="FD2567">
        <v>34</v>
      </c>
      <c r="FE2567">
        <v>38</v>
      </c>
      <c r="FF2567">
        <v>38</v>
      </c>
      <c r="FG2567">
        <v>38</v>
      </c>
      <c r="FH2567">
        <v>40</v>
      </c>
      <c r="FI2567">
        <v>40</v>
      </c>
      <c r="FJ2567">
        <v>42</v>
      </c>
      <c r="FK2567">
        <v>44</v>
      </c>
      <c r="FL2567">
        <v>45</v>
      </c>
      <c r="FM2567">
        <v>46</v>
      </c>
      <c r="FN2567">
        <v>50</v>
      </c>
      <c r="FO2567">
        <v>51</v>
      </c>
      <c r="FP2567">
        <v>54</v>
      </c>
      <c r="FQ2567">
        <v>56</v>
      </c>
      <c r="FR2567">
        <v>56</v>
      </c>
      <c r="FS2567">
        <v>58</v>
      </c>
      <c r="FT2567">
        <v>60</v>
      </c>
      <c r="FU2567">
        <v>64</v>
      </c>
      <c r="FV2567">
        <v>64</v>
      </c>
      <c r="FW2567">
        <v>66</v>
      </c>
      <c r="FX2567">
        <v>70</v>
      </c>
      <c r="FY2567">
        <v>74</v>
      </c>
      <c r="FZ2567">
        <v>78</v>
      </c>
      <c r="GA2567">
        <v>82</v>
      </c>
      <c r="GB2567">
        <v>85</v>
      </c>
      <c r="GC2567">
        <v>87</v>
      </c>
      <c r="GD2567">
        <v>90</v>
      </c>
      <c r="GE2567">
        <v>92</v>
      </c>
    </row>
    <row r="2568" spans="2:187" x14ac:dyDescent="0.55000000000000004">
      <c r="B2568" t="s">
        <v>564</v>
      </c>
      <c r="C2568">
        <v>45.37160076</v>
      </c>
      <c r="D2568">
        <v>-120.20488690000001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0</v>
      </c>
      <c r="BT2568">
        <v>0</v>
      </c>
      <c r="BU2568">
        <v>0</v>
      </c>
      <c r="BV2568">
        <v>0</v>
      </c>
      <c r="BW2568">
        <v>0</v>
      </c>
      <c r="BX2568">
        <v>0</v>
      </c>
      <c r="BY2568">
        <v>0</v>
      </c>
      <c r="BZ2568">
        <v>0</v>
      </c>
      <c r="CA2568">
        <v>0</v>
      </c>
      <c r="CB2568">
        <v>0</v>
      </c>
      <c r="CC2568">
        <v>0</v>
      </c>
      <c r="CD2568">
        <v>0</v>
      </c>
      <c r="CE2568">
        <v>0</v>
      </c>
      <c r="CF2568">
        <v>0</v>
      </c>
      <c r="CG2568">
        <v>0</v>
      </c>
      <c r="CH2568">
        <v>0</v>
      </c>
      <c r="CI2568">
        <v>0</v>
      </c>
      <c r="CJ2568">
        <v>0</v>
      </c>
      <c r="CK2568">
        <v>0</v>
      </c>
      <c r="CL2568">
        <v>0</v>
      </c>
      <c r="CM2568">
        <v>0</v>
      </c>
      <c r="CN2568">
        <v>0</v>
      </c>
      <c r="CO2568">
        <v>0</v>
      </c>
      <c r="CP2568">
        <v>0</v>
      </c>
      <c r="CQ2568">
        <v>0</v>
      </c>
      <c r="CR2568">
        <v>0</v>
      </c>
      <c r="CS2568">
        <v>0</v>
      </c>
      <c r="CT2568">
        <v>0</v>
      </c>
      <c r="CU2568">
        <v>0</v>
      </c>
      <c r="CV2568">
        <v>0</v>
      </c>
      <c r="CW2568">
        <v>0</v>
      </c>
      <c r="CX2568">
        <v>0</v>
      </c>
      <c r="CY2568">
        <v>0</v>
      </c>
      <c r="CZ2568">
        <v>0</v>
      </c>
      <c r="DA2568">
        <v>0</v>
      </c>
      <c r="DB2568">
        <v>0</v>
      </c>
      <c r="DC2568">
        <v>0</v>
      </c>
      <c r="DD2568">
        <v>0</v>
      </c>
      <c r="DE2568">
        <v>0</v>
      </c>
      <c r="DF2568">
        <v>0</v>
      </c>
      <c r="DG2568">
        <v>0</v>
      </c>
      <c r="DH2568">
        <v>0</v>
      </c>
      <c r="DI2568">
        <v>0</v>
      </c>
      <c r="DJ2568">
        <v>0</v>
      </c>
      <c r="DK2568">
        <v>0</v>
      </c>
      <c r="DL2568">
        <v>0</v>
      </c>
      <c r="DM2568">
        <v>0</v>
      </c>
      <c r="DN2568">
        <v>0</v>
      </c>
      <c r="DO2568">
        <v>0</v>
      </c>
      <c r="DP2568">
        <v>0</v>
      </c>
      <c r="DQ2568">
        <v>0</v>
      </c>
      <c r="DR2568">
        <v>0</v>
      </c>
      <c r="DS2568">
        <v>0</v>
      </c>
      <c r="DT2568">
        <v>0</v>
      </c>
      <c r="DU2568">
        <v>0</v>
      </c>
      <c r="DV2568">
        <v>0</v>
      </c>
      <c r="DW2568">
        <v>0</v>
      </c>
      <c r="DX2568">
        <v>0</v>
      </c>
      <c r="DY2568">
        <v>0</v>
      </c>
      <c r="DZ2568">
        <v>0</v>
      </c>
      <c r="EA2568">
        <v>0</v>
      </c>
      <c r="EB2568">
        <v>0</v>
      </c>
      <c r="EC2568">
        <v>0</v>
      </c>
      <c r="ED2568">
        <v>0</v>
      </c>
      <c r="EE2568">
        <v>0</v>
      </c>
      <c r="EF2568">
        <v>0</v>
      </c>
      <c r="EG2568">
        <v>0</v>
      </c>
      <c r="EH2568">
        <v>0</v>
      </c>
      <c r="EI2568">
        <v>0</v>
      </c>
      <c r="EJ2568">
        <v>0</v>
      </c>
      <c r="EK2568">
        <v>0</v>
      </c>
      <c r="EL2568">
        <v>0</v>
      </c>
      <c r="EM2568">
        <v>0</v>
      </c>
      <c r="EN2568">
        <v>0</v>
      </c>
      <c r="EO2568">
        <v>0</v>
      </c>
      <c r="EP2568">
        <v>0</v>
      </c>
      <c r="EQ2568">
        <v>0</v>
      </c>
      <c r="ER2568">
        <v>0</v>
      </c>
      <c r="ES2568">
        <v>0</v>
      </c>
      <c r="ET2568">
        <v>0</v>
      </c>
      <c r="EU2568">
        <v>0</v>
      </c>
      <c r="EV2568">
        <v>0</v>
      </c>
      <c r="EW2568">
        <v>0</v>
      </c>
      <c r="EX2568">
        <v>0</v>
      </c>
      <c r="EY2568">
        <v>0</v>
      </c>
      <c r="EZ2568">
        <v>0</v>
      </c>
      <c r="FA2568">
        <v>0</v>
      </c>
      <c r="FB2568">
        <v>0</v>
      </c>
      <c r="FC2568">
        <v>0</v>
      </c>
      <c r="FD2568">
        <v>0</v>
      </c>
      <c r="FE2568">
        <v>0</v>
      </c>
      <c r="FF2568">
        <v>0</v>
      </c>
      <c r="FG2568">
        <v>0</v>
      </c>
      <c r="FH2568">
        <v>0</v>
      </c>
      <c r="FI2568">
        <v>0</v>
      </c>
      <c r="FJ2568">
        <v>0</v>
      </c>
      <c r="FK2568">
        <v>0</v>
      </c>
      <c r="FL2568">
        <v>0</v>
      </c>
      <c r="FM2568">
        <v>1</v>
      </c>
      <c r="FN2568">
        <v>1</v>
      </c>
      <c r="FO2568">
        <v>1</v>
      </c>
      <c r="FP2568">
        <v>1</v>
      </c>
      <c r="FQ2568">
        <v>1</v>
      </c>
      <c r="FR2568">
        <v>1</v>
      </c>
      <c r="FS2568">
        <v>1</v>
      </c>
      <c r="FT2568">
        <v>1</v>
      </c>
      <c r="FU2568">
        <v>1</v>
      </c>
      <c r="FV2568">
        <v>2</v>
      </c>
      <c r="FW2568">
        <v>2</v>
      </c>
      <c r="FX2568">
        <v>2</v>
      </c>
      <c r="FY2568">
        <v>2</v>
      </c>
      <c r="FZ2568">
        <v>2</v>
      </c>
      <c r="GA2568">
        <v>2</v>
      </c>
      <c r="GB2568">
        <v>2</v>
      </c>
      <c r="GC2568">
        <v>2</v>
      </c>
      <c r="GD2568">
        <v>2</v>
      </c>
      <c r="GE2568">
        <v>2</v>
      </c>
    </row>
    <row r="2569" spans="2:187" x14ac:dyDescent="0.55000000000000004">
      <c r="B2569" t="s">
        <v>564</v>
      </c>
      <c r="C2569">
        <v>44.490245440000002</v>
      </c>
      <c r="D2569">
        <v>-119.0068631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1</v>
      </c>
      <c r="BT2569">
        <v>1</v>
      </c>
      <c r="BU2569">
        <v>1</v>
      </c>
      <c r="BV2569">
        <v>1</v>
      </c>
      <c r="BW2569">
        <v>1</v>
      </c>
      <c r="BX2569">
        <v>1</v>
      </c>
      <c r="BY2569">
        <v>1</v>
      </c>
      <c r="BZ2569">
        <v>1</v>
      </c>
      <c r="CA2569">
        <v>1</v>
      </c>
      <c r="CB2569">
        <v>1</v>
      </c>
      <c r="CC2569">
        <v>1</v>
      </c>
      <c r="CD2569">
        <v>1</v>
      </c>
      <c r="CE2569">
        <v>1</v>
      </c>
      <c r="CF2569">
        <v>1</v>
      </c>
      <c r="CG2569">
        <v>1</v>
      </c>
      <c r="CH2569">
        <v>1</v>
      </c>
      <c r="CI2569">
        <v>1</v>
      </c>
      <c r="CJ2569">
        <v>1</v>
      </c>
      <c r="CK2569">
        <v>1</v>
      </c>
      <c r="CL2569">
        <v>1</v>
      </c>
      <c r="CM2569">
        <v>1</v>
      </c>
      <c r="CN2569">
        <v>1</v>
      </c>
      <c r="CO2569">
        <v>1</v>
      </c>
      <c r="CP2569">
        <v>1</v>
      </c>
      <c r="CQ2569">
        <v>1</v>
      </c>
      <c r="CR2569">
        <v>1</v>
      </c>
      <c r="CS2569">
        <v>1</v>
      </c>
      <c r="CT2569">
        <v>1</v>
      </c>
      <c r="CU2569">
        <v>1</v>
      </c>
      <c r="CV2569">
        <v>1</v>
      </c>
      <c r="CW2569">
        <v>1</v>
      </c>
      <c r="CX2569">
        <v>1</v>
      </c>
      <c r="CY2569">
        <v>1</v>
      </c>
      <c r="CZ2569">
        <v>1</v>
      </c>
      <c r="DA2569">
        <v>1</v>
      </c>
      <c r="DB2569">
        <v>1</v>
      </c>
      <c r="DC2569">
        <v>1</v>
      </c>
      <c r="DD2569">
        <v>1</v>
      </c>
      <c r="DE2569">
        <v>1</v>
      </c>
      <c r="DF2569">
        <v>1</v>
      </c>
      <c r="DG2569">
        <v>1</v>
      </c>
      <c r="DH2569">
        <v>1</v>
      </c>
      <c r="DI2569">
        <v>1</v>
      </c>
      <c r="DJ2569">
        <v>1</v>
      </c>
      <c r="DK2569">
        <v>1</v>
      </c>
      <c r="DL2569">
        <v>1</v>
      </c>
      <c r="DM2569">
        <v>1</v>
      </c>
      <c r="DN2569">
        <v>1</v>
      </c>
      <c r="DO2569">
        <v>1</v>
      </c>
      <c r="DP2569">
        <v>1</v>
      </c>
      <c r="DQ2569">
        <v>1</v>
      </c>
      <c r="DR2569">
        <v>1</v>
      </c>
      <c r="DS2569">
        <v>1</v>
      </c>
      <c r="DT2569">
        <v>1</v>
      </c>
      <c r="DU2569">
        <v>1</v>
      </c>
      <c r="DV2569">
        <v>1</v>
      </c>
      <c r="DW2569">
        <v>1</v>
      </c>
      <c r="DX2569">
        <v>1</v>
      </c>
      <c r="DY2569">
        <v>1</v>
      </c>
      <c r="DZ2569">
        <v>1</v>
      </c>
      <c r="EA2569">
        <v>1</v>
      </c>
      <c r="EB2569">
        <v>1</v>
      </c>
      <c r="EC2569">
        <v>1</v>
      </c>
      <c r="ED2569">
        <v>1</v>
      </c>
      <c r="EE2569">
        <v>1</v>
      </c>
      <c r="EF2569">
        <v>1</v>
      </c>
      <c r="EG2569">
        <v>1</v>
      </c>
      <c r="EH2569">
        <v>1</v>
      </c>
      <c r="EI2569">
        <v>1</v>
      </c>
      <c r="EJ2569">
        <v>1</v>
      </c>
      <c r="EK2569">
        <v>1</v>
      </c>
      <c r="EL2569">
        <v>1</v>
      </c>
      <c r="EM2569">
        <v>1</v>
      </c>
      <c r="EN2569">
        <v>1</v>
      </c>
      <c r="EO2569">
        <v>1</v>
      </c>
      <c r="EP2569">
        <v>1</v>
      </c>
      <c r="EQ2569">
        <v>1</v>
      </c>
      <c r="ER2569">
        <v>1</v>
      </c>
      <c r="ES2569">
        <v>1</v>
      </c>
      <c r="ET2569">
        <v>1</v>
      </c>
      <c r="EU2569">
        <v>1</v>
      </c>
      <c r="EV2569">
        <v>1</v>
      </c>
      <c r="EW2569">
        <v>1</v>
      </c>
      <c r="EX2569">
        <v>1</v>
      </c>
      <c r="EY2569">
        <v>1</v>
      </c>
      <c r="EZ2569">
        <v>1</v>
      </c>
      <c r="FA2569">
        <v>1</v>
      </c>
      <c r="FB2569">
        <v>1</v>
      </c>
      <c r="FC2569">
        <v>1</v>
      </c>
      <c r="FD2569">
        <v>1</v>
      </c>
      <c r="FE2569">
        <v>1</v>
      </c>
      <c r="FF2569">
        <v>1</v>
      </c>
      <c r="FG2569">
        <v>1</v>
      </c>
      <c r="FH2569">
        <v>1</v>
      </c>
      <c r="FI2569">
        <v>1</v>
      </c>
      <c r="FJ2569">
        <v>1</v>
      </c>
      <c r="FK2569">
        <v>1</v>
      </c>
      <c r="FL2569">
        <v>1</v>
      </c>
      <c r="FM2569">
        <v>1</v>
      </c>
      <c r="FN2569">
        <v>1</v>
      </c>
      <c r="FO2569">
        <v>1</v>
      </c>
      <c r="FP2569">
        <v>1</v>
      </c>
      <c r="FQ2569">
        <v>1</v>
      </c>
      <c r="FR2569">
        <v>1</v>
      </c>
      <c r="FS2569">
        <v>1</v>
      </c>
      <c r="FT2569">
        <v>1</v>
      </c>
      <c r="FU2569">
        <v>1</v>
      </c>
      <c r="FV2569">
        <v>1</v>
      </c>
      <c r="FW2569">
        <v>1</v>
      </c>
      <c r="FX2569">
        <v>1</v>
      </c>
      <c r="FY2569">
        <v>1</v>
      </c>
      <c r="FZ2569">
        <v>1</v>
      </c>
      <c r="GA2569">
        <v>1</v>
      </c>
      <c r="GB2569">
        <v>1</v>
      </c>
      <c r="GC2569">
        <v>1</v>
      </c>
      <c r="GD2569">
        <v>1</v>
      </c>
      <c r="GE2569">
        <v>2</v>
      </c>
    </row>
    <row r="2570" spans="2:187" x14ac:dyDescent="0.55000000000000004">
      <c r="B2570" t="s">
        <v>564</v>
      </c>
      <c r="C2570">
        <v>43.064226689999998</v>
      </c>
      <c r="D2570">
        <v>-118.9666306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0</v>
      </c>
      <c r="CF2570">
        <v>0</v>
      </c>
      <c r="CG2570">
        <v>0</v>
      </c>
      <c r="CH2570">
        <v>0</v>
      </c>
      <c r="CI2570">
        <v>0</v>
      </c>
      <c r="CJ2570">
        <v>0</v>
      </c>
      <c r="CK2570">
        <v>0</v>
      </c>
      <c r="CL2570">
        <v>0</v>
      </c>
      <c r="CM2570">
        <v>0</v>
      </c>
      <c r="CN2570">
        <v>0</v>
      </c>
      <c r="CO2570">
        <v>0</v>
      </c>
      <c r="CP2570">
        <v>0</v>
      </c>
      <c r="CQ2570">
        <v>0</v>
      </c>
      <c r="CR2570">
        <v>0</v>
      </c>
      <c r="CS2570">
        <v>0</v>
      </c>
      <c r="CT2570">
        <v>0</v>
      </c>
      <c r="CU2570">
        <v>0</v>
      </c>
      <c r="CV2570">
        <v>0</v>
      </c>
      <c r="CW2570">
        <v>0</v>
      </c>
      <c r="CX2570">
        <v>1</v>
      </c>
      <c r="CY2570">
        <v>1</v>
      </c>
      <c r="CZ2570">
        <v>1</v>
      </c>
      <c r="DA2570">
        <v>1</v>
      </c>
      <c r="DB2570">
        <v>1</v>
      </c>
      <c r="DC2570">
        <v>1</v>
      </c>
      <c r="DD2570">
        <v>1</v>
      </c>
      <c r="DE2570">
        <v>1</v>
      </c>
      <c r="DF2570">
        <v>1</v>
      </c>
      <c r="DG2570">
        <v>1</v>
      </c>
      <c r="DH2570">
        <v>1</v>
      </c>
      <c r="DI2570">
        <v>1</v>
      </c>
      <c r="DJ2570">
        <v>1</v>
      </c>
      <c r="DK2570">
        <v>1</v>
      </c>
      <c r="DL2570">
        <v>1</v>
      </c>
      <c r="DM2570">
        <v>1</v>
      </c>
      <c r="DN2570">
        <v>1</v>
      </c>
      <c r="DO2570">
        <v>1</v>
      </c>
      <c r="DP2570">
        <v>1</v>
      </c>
      <c r="DQ2570">
        <v>1</v>
      </c>
      <c r="DR2570">
        <v>1</v>
      </c>
      <c r="DS2570">
        <v>1</v>
      </c>
      <c r="DT2570">
        <v>1</v>
      </c>
      <c r="DU2570">
        <v>1</v>
      </c>
      <c r="DV2570">
        <v>1</v>
      </c>
      <c r="DW2570">
        <v>1</v>
      </c>
      <c r="DX2570">
        <v>1</v>
      </c>
      <c r="DY2570">
        <v>1</v>
      </c>
      <c r="DZ2570">
        <v>1</v>
      </c>
      <c r="EA2570">
        <v>1</v>
      </c>
      <c r="EB2570">
        <v>1</v>
      </c>
      <c r="EC2570">
        <v>1</v>
      </c>
      <c r="ED2570">
        <v>1</v>
      </c>
      <c r="EE2570">
        <v>1</v>
      </c>
      <c r="EF2570">
        <v>1</v>
      </c>
      <c r="EG2570">
        <v>1</v>
      </c>
      <c r="EH2570">
        <v>1</v>
      </c>
      <c r="EI2570">
        <v>1</v>
      </c>
      <c r="EJ2570">
        <v>1</v>
      </c>
      <c r="EK2570">
        <v>1</v>
      </c>
      <c r="EL2570">
        <v>1</v>
      </c>
      <c r="EM2570">
        <v>1</v>
      </c>
      <c r="EN2570">
        <v>1</v>
      </c>
      <c r="EO2570">
        <v>1</v>
      </c>
      <c r="EP2570">
        <v>1</v>
      </c>
      <c r="EQ2570">
        <v>1</v>
      </c>
      <c r="ER2570">
        <v>1</v>
      </c>
      <c r="ES2570">
        <v>1</v>
      </c>
      <c r="ET2570">
        <v>1</v>
      </c>
      <c r="EU2570">
        <v>1</v>
      </c>
      <c r="EV2570">
        <v>1</v>
      </c>
      <c r="EW2570">
        <v>1</v>
      </c>
      <c r="EX2570">
        <v>1</v>
      </c>
      <c r="EY2570">
        <v>1</v>
      </c>
      <c r="EZ2570">
        <v>1</v>
      </c>
      <c r="FA2570">
        <v>1</v>
      </c>
      <c r="FB2570">
        <v>1</v>
      </c>
      <c r="FC2570">
        <v>1</v>
      </c>
      <c r="FD2570">
        <v>1</v>
      </c>
      <c r="FE2570">
        <v>1</v>
      </c>
      <c r="FF2570">
        <v>1</v>
      </c>
      <c r="FG2570">
        <v>1</v>
      </c>
      <c r="FH2570">
        <v>1</v>
      </c>
      <c r="FI2570">
        <v>1</v>
      </c>
      <c r="FJ2570">
        <v>1</v>
      </c>
      <c r="FK2570">
        <v>1</v>
      </c>
      <c r="FL2570">
        <v>1</v>
      </c>
      <c r="FM2570">
        <v>1</v>
      </c>
      <c r="FN2570">
        <v>1</v>
      </c>
      <c r="FO2570">
        <v>1</v>
      </c>
      <c r="FP2570">
        <v>1</v>
      </c>
      <c r="FQ2570">
        <v>2</v>
      </c>
      <c r="FR2570">
        <v>2</v>
      </c>
      <c r="FS2570">
        <v>2</v>
      </c>
      <c r="FT2570">
        <v>2</v>
      </c>
      <c r="FU2570">
        <v>2</v>
      </c>
      <c r="FV2570">
        <v>2</v>
      </c>
      <c r="FW2570">
        <v>2</v>
      </c>
      <c r="FX2570">
        <v>2</v>
      </c>
      <c r="FY2570">
        <v>2</v>
      </c>
      <c r="FZ2570">
        <v>2</v>
      </c>
      <c r="GA2570">
        <v>2</v>
      </c>
      <c r="GB2570">
        <v>2</v>
      </c>
      <c r="GC2570">
        <v>3</v>
      </c>
      <c r="GD2570">
        <v>5</v>
      </c>
      <c r="GE2570">
        <v>5</v>
      </c>
    </row>
    <row r="2571" spans="2:187" x14ac:dyDescent="0.55000000000000004">
      <c r="B2571" t="s">
        <v>564</v>
      </c>
      <c r="C2571">
        <v>45.518728109999998</v>
      </c>
      <c r="D2571">
        <v>-121.655203599999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1</v>
      </c>
      <c r="BO2571">
        <v>1</v>
      </c>
      <c r="BP2571">
        <v>1</v>
      </c>
      <c r="BQ2571">
        <v>1</v>
      </c>
      <c r="BR2571">
        <v>1</v>
      </c>
      <c r="BS2571">
        <v>1</v>
      </c>
      <c r="BT2571">
        <v>2</v>
      </c>
      <c r="BU2571">
        <v>2</v>
      </c>
      <c r="BV2571">
        <v>3</v>
      </c>
      <c r="BW2571">
        <v>2</v>
      </c>
      <c r="BX2571">
        <v>3</v>
      </c>
      <c r="BY2571">
        <v>3</v>
      </c>
      <c r="BZ2571">
        <v>3</v>
      </c>
      <c r="CA2571">
        <v>2</v>
      </c>
      <c r="CB2571">
        <v>2</v>
      </c>
      <c r="CC2571">
        <v>2</v>
      </c>
      <c r="CD2571">
        <v>2</v>
      </c>
      <c r="CE2571">
        <v>3</v>
      </c>
      <c r="CF2571">
        <v>3</v>
      </c>
      <c r="CG2571">
        <v>4</v>
      </c>
      <c r="CH2571">
        <v>4</v>
      </c>
      <c r="CI2571">
        <v>4</v>
      </c>
      <c r="CJ2571">
        <v>4</v>
      </c>
      <c r="CK2571">
        <v>4</v>
      </c>
      <c r="CL2571">
        <v>4</v>
      </c>
      <c r="CM2571">
        <v>4</v>
      </c>
      <c r="CN2571">
        <v>4</v>
      </c>
      <c r="CO2571">
        <v>4</v>
      </c>
      <c r="CP2571">
        <v>4</v>
      </c>
      <c r="CQ2571">
        <v>4</v>
      </c>
      <c r="CR2571">
        <v>4</v>
      </c>
      <c r="CS2571">
        <v>5</v>
      </c>
      <c r="CT2571">
        <v>5</v>
      </c>
      <c r="CU2571">
        <v>5</v>
      </c>
      <c r="CV2571">
        <v>5</v>
      </c>
      <c r="CW2571">
        <v>5</v>
      </c>
      <c r="CX2571">
        <v>5</v>
      </c>
      <c r="CY2571">
        <v>6</v>
      </c>
      <c r="CZ2571">
        <v>6</v>
      </c>
      <c r="DA2571">
        <v>6</v>
      </c>
      <c r="DB2571">
        <v>7</v>
      </c>
      <c r="DC2571">
        <v>9</v>
      </c>
      <c r="DD2571">
        <v>10</v>
      </c>
      <c r="DE2571">
        <v>11</v>
      </c>
      <c r="DF2571">
        <v>11</v>
      </c>
      <c r="DG2571">
        <v>11</v>
      </c>
      <c r="DH2571">
        <v>11</v>
      </c>
      <c r="DI2571">
        <v>12</v>
      </c>
      <c r="DJ2571">
        <v>13</v>
      </c>
      <c r="DK2571">
        <v>13</v>
      </c>
      <c r="DL2571">
        <v>13</v>
      </c>
      <c r="DM2571">
        <v>14</v>
      </c>
      <c r="DN2571">
        <v>14</v>
      </c>
      <c r="DO2571">
        <v>14</v>
      </c>
      <c r="DP2571">
        <v>14</v>
      </c>
      <c r="DQ2571">
        <v>14</v>
      </c>
      <c r="DR2571">
        <v>14</v>
      </c>
      <c r="DS2571">
        <v>14</v>
      </c>
      <c r="DT2571">
        <v>14</v>
      </c>
      <c r="DU2571">
        <v>12</v>
      </c>
      <c r="DV2571">
        <v>12</v>
      </c>
      <c r="DW2571">
        <v>12</v>
      </c>
      <c r="DX2571">
        <v>12</v>
      </c>
      <c r="DY2571">
        <v>12</v>
      </c>
      <c r="DZ2571">
        <v>12</v>
      </c>
      <c r="EA2571">
        <v>13</v>
      </c>
      <c r="EB2571">
        <v>13</v>
      </c>
      <c r="EC2571">
        <v>14</v>
      </c>
      <c r="ED2571">
        <v>16</v>
      </c>
      <c r="EE2571">
        <v>18</v>
      </c>
      <c r="EF2571">
        <v>18</v>
      </c>
      <c r="EG2571">
        <v>22</v>
      </c>
      <c r="EH2571">
        <v>28</v>
      </c>
      <c r="EI2571">
        <v>28</v>
      </c>
      <c r="EJ2571">
        <v>37</v>
      </c>
      <c r="EK2571">
        <v>37</v>
      </c>
      <c r="EL2571">
        <v>44</v>
      </c>
      <c r="EM2571">
        <v>59</v>
      </c>
      <c r="EN2571">
        <v>65</v>
      </c>
      <c r="EO2571">
        <v>67</v>
      </c>
      <c r="EP2571">
        <v>68</v>
      </c>
      <c r="EQ2571">
        <v>71</v>
      </c>
      <c r="ER2571">
        <v>71</v>
      </c>
      <c r="ES2571">
        <v>81</v>
      </c>
      <c r="ET2571">
        <v>82</v>
      </c>
      <c r="EU2571">
        <v>83</v>
      </c>
      <c r="EV2571">
        <v>82</v>
      </c>
      <c r="EW2571">
        <v>85</v>
      </c>
      <c r="EX2571">
        <v>87</v>
      </c>
      <c r="EY2571">
        <v>87</v>
      </c>
      <c r="EZ2571">
        <v>87</v>
      </c>
      <c r="FA2571">
        <v>88</v>
      </c>
      <c r="FB2571">
        <v>89</v>
      </c>
      <c r="FC2571">
        <v>88</v>
      </c>
      <c r="FD2571">
        <v>88</v>
      </c>
      <c r="FE2571">
        <v>88</v>
      </c>
      <c r="FF2571">
        <v>88</v>
      </c>
      <c r="FG2571">
        <v>88</v>
      </c>
      <c r="FH2571">
        <v>88</v>
      </c>
      <c r="FI2571">
        <v>88</v>
      </c>
      <c r="FJ2571">
        <v>88</v>
      </c>
      <c r="FK2571">
        <v>88</v>
      </c>
      <c r="FL2571">
        <v>88</v>
      </c>
      <c r="FM2571">
        <v>88</v>
      </c>
      <c r="FN2571">
        <v>93</v>
      </c>
      <c r="FO2571">
        <v>94</v>
      </c>
      <c r="FP2571">
        <v>97</v>
      </c>
      <c r="FQ2571">
        <v>98</v>
      </c>
      <c r="FR2571">
        <v>99</v>
      </c>
      <c r="FS2571">
        <v>103</v>
      </c>
      <c r="FT2571">
        <v>104</v>
      </c>
      <c r="FU2571">
        <v>105</v>
      </c>
      <c r="FV2571">
        <v>106</v>
      </c>
      <c r="FW2571">
        <v>109</v>
      </c>
      <c r="FX2571">
        <v>109</v>
      </c>
      <c r="FY2571">
        <v>114</v>
      </c>
      <c r="FZ2571">
        <v>116</v>
      </c>
      <c r="GA2571">
        <v>124</v>
      </c>
      <c r="GB2571">
        <v>130</v>
      </c>
      <c r="GC2571">
        <v>132</v>
      </c>
      <c r="GD2571">
        <v>135</v>
      </c>
      <c r="GE2571">
        <v>139</v>
      </c>
    </row>
    <row r="2572" spans="2:187" x14ac:dyDescent="0.55000000000000004">
      <c r="B2572" t="s">
        <v>564</v>
      </c>
      <c r="C2572">
        <v>42.432011260000003</v>
      </c>
      <c r="D2572">
        <v>-122.72893089999999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1</v>
      </c>
      <c r="AY2572">
        <v>2</v>
      </c>
      <c r="AZ2572">
        <v>2</v>
      </c>
      <c r="BA2572">
        <v>2</v>
      </c>
      <c r="BB2572">
        <v>2</v>
      </c>
      <c r="BC2572">
        <v>2</v>
      </c>
      <c r="BD2572">
        <v>2</v>
      </c>
      <c r="BE2572">
        <v>2</v>
      </c>
      <c r="BF2572">
        <v>2</v>
      </c>
      <c r="BG2572">
        <v>2</v>
      </c>
      <c r="BH2572">
        <v>2</v>
      </c>
      <c r="BI2572">
        <v>2</v>
      </c>
      <c r="BJ2572">
        <v>2</v>
      </c>
      <c r="BK2572">
        <v>2</v>
      </c>
      <c r="BL2572">
        <v>2</v>
      </c>
      <c r="BM2572">
        <v>2</v>
      </c>
      <c r="BN2572">
        <v>2</v>
      </c>
      <c r="BO2572">
        <v>3</v>
      </c>
      <c r="BP2572">
        <v>4</v>
      </c>
      <c r="BQ2572">
        <v>4</v>
      </c>
      <c r="BR2572">
        <v>6</v>
      </c>
      <c r="BS2572">
        <v>8</v>
      </c>
      <c r="BT2572">
        <v>19</v>
      </c>
      <c r="BU2572">
        <v>20</v>
      </c>
      <c r="BV2572">
        <v>21</v>
      </c>
      <c r="BW2572">
        <v>22</v>
      </c>
      <c r="BX2572">
        <v>27</v>
      </c>
      <c r="BY2572">
        <v>27</v>
      </c>
      <c r="BZ2572">
        <v>27</v>
      </c>
      <c r="CA2572">
        <v>33</v>
      </c>
      <c r="CB2572">
        <v>33</v>
      </c>
      <c r="CC2572">
        <v>39</v>
      </c>
      <c r="CD2572">
        <v>39</v>
      </c>
      <c r="CE2572">
        <v>44</v>
      </c>
      <c r="CF2572">
        <v>44</v>
      </c>
      <c r="CG2572">
        <v>44</v>
      </c>
      <c r="CH2572">
        <v>46</v>
      </c>
      <c r="CI2572">
        <v>47</v>
      </c>
      <c r="CJ2572">
        <v>47</v>
      </c>
      <c r="CK2572">
        <v>47</v>
      </c>
      <c r="CL2572">
        <v>47</v>
      </c>
      <c r="CM2572">
        <v>48</v>
      </c>
      <c r="CN2572">
        <v>49</v>
      </c>
      <c r="CO2572">
        <v>49</v>
      </c>
      <c r="CP2572">
        <v>49</v>
      </c>
      <c r="CQ2572">
        <v>48</v>
      </c>
      <c r="CR2572">
        <v>48</v>
      </c>
      <c r="CS2572">
        <v>48</v>
      </c>
      <c r="CT2572">
        <v>48</v>
      </c>
      <c r="CU2572">
        <v>49</v>
      </c>
      <c r="CV2572">
        <v>49</v>
      </c>
      <c r="CW2572">
        <v>49</v>
      </c>
      <c r="CX2572">
        <v>49</v>
      </c>
      <c r="CY2572">
        <v>49</v>
      </c>
      <c r="CZ2572">
        <v>49</v>
      </c>
      <c r="DA2572">
        <v>49</v>
      </c>
      <c r="DB2572">
        <v>49</v>
      </c>
      <c r="DC2572">
        <v>49</v>
      </c>
      <c r="DD2572">
        <v>49</v>
      </c>
      <c r="DE2572">
        <v>49</v>
      </c>
      <c r="DF2572">
        <v>49</v>
      </c>
      <c r="DG2572">
        <v>49</v>
      </c>
      <c r="DH2572">
        <v>49</v>
      </c>
      <c r="DI2572">
        <v>49</v>
      </c>
      <c r="DJ2572">
        <v>49</v>
      </c>
      <c r="DK2572">
        <v>49</v>
      </c>
      <c r="DL2572">
        <v>50</v>
      </c>
      <c r="DM2572">
        <v>50</v>
      </c>
      <c r="DN2572">
        <v>50</v>
      </c>
      <c r="DO2572">
        <v>50</v>
      </c>
      <c r="DP2572">
        <v>50</v>
      </c>
      <c r="DQ2572">
        <v>50</v>
      </c>
      <c r="DR2572">
        <v>51</v>
      </c>
      <c r="DS2572">
        <v>52</v>
      </c>
      <c r="DT2572">
        <v>52</v>
      </c>
      <c r="DU2572">
        <v>52</v>
      </c>
      <c r="DV2572">
        <v>55</v>
      </c>
      <c r="DW2572">
        <v>56</v>
      </c>
      <c r="DX2572">
        <v>57</v>
      </c>
      <c r="DY2572">
        <v>60</v>
      </c>
      <c r="DZ2572">
        <v>60</v>
      </c>
      <c r="EA2572">
        <v>65</v>
      </c>
      <c r="EB2572">
        <v>65</v>
      </c>
      <c r="EC2572">
        <v>65</v>
      </c>
      <c r="ED2572">
        <v>65</v>
      </c>
      <c r="EE2572">
        <v>66</v>
      </c>
      <c r="EF2572">
        <v>67</v>
      </c>
      <c r="EG2572">
        <v>67</v>
      </c>
      <c r="EH2572">
        <v>68</v>
      </c>
      <c r="EI2572">
        <v>69</v>
      </c>
      <c r="EJ2572">
        <v>69</v>
      </c>
      <c r="EK2572">
        <v>69</v>
      </c>
      <c r="EL2572">
        <v>71</v>
      </c>
      <c r="EM2572">
        <v>71</v>
      </c>
      <c r="EN2572">
        <v>71</v>
      </c>
      <c r="EO2572">
        <v>77</v>
      </c>
      <c r="EP2572">
        <v>76</v>
      </c>
      <c r="EQ2572">
        <v>78</v>
      </c>
      <c r="ER2572">
        <v>78</v>
      </c>
      <c r="ES2572">
        <v>81</v>
      </c>
      <c r="ET2572">
        <v>82</v>
      </c>
      <c r="EU2572">
        <v>83</v>
      </c>
      <c r="EV2572">
        <v>85</v>
      </c>
      <c r="EW2572">
        <v>85</v>
      </c>
      <c r="EX2572">
        <v>85</v>
      </c>
      <c r="EY2572">
        <v>87</v>
      </c>
      <c r="EZ2572">
        <v>90</v>
      </c>
      <c r="FA2572">
        <v>91</v>
      </c>
      <c r="FB2572">
        <v>92</v>
      </c>
      <c r="FC2572">
        <v>94</v>
      </c>
      <c r="FD2572">
        <v>93</v>
      </c>
      <c r="FE2572">
        <v>98</v>
      </c>
      <c r="FF2572">
        <v>97</v>
      </c>
      <c r="FG2572">
        <v>106</v>
      </c>
      <c r="FH2572">
        <v>109</v>
      </c>
      <c r="FI2572">
        <v>114</v>
      </c>
      <c r="FJ2572">
        <v>117</v>
      </c>
      <c r="FK2572">
        <v>131</v>
      </c>
      <c r="FL2572">
        <v>140</v>
      </c>
      <c r="FM2572">
        <v>147</v>
      </c>
      <c r="FN2572">
        <v>149</v>
      </c>
      <c r="FO2572">
        <v>152</v>
      </c>
      <c r="FP2572">
        <v>152</v>
      </c>
      <c r="FQ2572">
        <v>157</v>
      </c>
      <c r="FR2572">
        <v>164</v>
      </c>
      <c r="FS2572">
        <v>173</v>
      </c>
      <c r="FT2572">
        <v>178</v>
      </c>
      <c r="FU2572">
        <v>179</v>
      </c>
      <c r="FV2572">
        <v>181</v>
      </c>
      <c r="FW2572">
        <v>187</v>
      </c>
      <c r="FX2572">
        <v>196</v>
      </c>
      <c r="FY2572">
        <v>203</v>
      </c>
      <c r="FZ2572">
        <v>215</v>
      </c>
      <c r="GA2572">
        <v>222</v>
      </c>
      <c r="GB2572">
        <v>238</v>
      </c>
      <c r="GC2572">
        <v>242</v>
      </c>
      <c r="GD2572">
        <v>247</v>
      </c>
      <c r="GE2572">
        <v>257</v>
      </c>
    </row>
    <row r="2573" spans="2:187" x14ac:dyDescent="0.55000000000000004">
      <c r="B2573" t="s">
        <v>564</v>
      </c>
      <c r="C2573">
        <v>44.628068390000003</v>
      </c>
      <c r="D2573">
        <v>-121.17832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2</v>
      </c>
      <c r="CS2573">
        <v>2</v>
      </c>
      <c r="CT2573">
        <v>2</v>
      </c>
      <c r="CU2573">
        <v>5</v>
      </c>
      <c r="CV2573">
        <v>6</v>
      </c>
      <c r="CW2573">
        <v>6</v>
      </c>
      <c r="CX2573">
        <v>6</v>
      </c>
      <c r="CY2573">
        <v>10</v>
      </c>
      <c r="CZ2573">
        <v>10</v>
      </c>
      <c r="DA2573">
        <v>10</v>
      </c>
      <c r="DB2573">
        <v>13</v>
      </c>
      <c r="DC2573">
        <v>13</v>
      </c>
      <c r="DD2573">
        <v>14</v>
      </c>
      <c r="DE2573">
        <v>14</v>
      </c>
      <c r="DF2573">
        <v>18</v>
      </c>
      <c r="DG2573">
        <v>22</v>
      </c>
      <c r="DH2573">
        <v>22</v>
      </c>
      <c r="DI2573">
        <v>24</v>
      </c>
      <c r="DJ2573">
        <v>24</v>
      </c>
      <c r="DK2573">
        <v>24</v>
      </c>
      <c r="DL2573">
        <v>24</v>
      </c>
      <c r="DM2573">
        <v>24</v>
      </c>
      <c r="DN2573">
        <v>24</v>
      </c>
      <c r="DO2573">
        <v>24</v>
      </c>
      <c r="DP2573">
        <v>24</v>
      </c>
      <c r="DQ2573">
        <v>24</v>
      </c>
      <c r="DR2573">
        <v>24</v>
      </c>
      <c r="DS2573">
        <v>24</v>
      </c>
      <c r="DT2573">
        <v>24</v>
      </c>
      <c r="DU2573">
        <v>25</v>
      </c>
      <c r="DV2573">
        <v>25</v>
      </c>
      <c r="DW2573">
        <v>25</v>
      </c>
      <c r="DX2573">
        <v>25</v>
      </c>
      <c r="DY2573">
        <v>24</v>
      </c>
      <c r="DZ2573">
        <v>24</v>
      </c>
      <c r="EA2573">
        <v>24</v>
      </c>
      <c r="EB2573">
        <v>25</v>
      </c>
      <c r="EC2573">
        <v>28</v>
      </c>
      <c r="ED2573">
        <v>30</v>
      </c>
      <c r="EE2573">
        <v>33</v>
      </c>
      <c r="EF2573">
        <v>44</v>
      </c>
      <c r="EG2573">
        <v>44</v>
      </c>
      <c r="EH2573">
        <v>45</v>
      </c>
      <c r="EI2573">
        <v>46</v>
      </c>
      <c r="EJ2573">
        <v>55</v>
      </c>
      <c r="EK2573">
        <v>55</v>
      </c>
      <c r="EL2573">
        <v>57</v>
      </c>
      <c r="EM2573">
        <v>58</v>
      </c>
      <c r="EN2573">
        <v>58</v>
      </c>
      <c r="EO2573">
        <v>64</v>
      </c>
      <c r="EP2573">
        <v>67</v>
      </c>
      <c r="EQ2573">
        <v>65</v>
      </c>
      <c r="ER2573">
        <v>65</v>
      </c>
      <c r="ES2573">
        <v>67</v>
      </c>
      <c r="ET2573">
        <v>68</v>
      </c>
      <c r="EU2573">
        <v>69</v>
      </c>
      <c r="EV2573">
        <v>69</v>
      </c>
      <c r="EW2573">
        <v>73</v>
      </c>
      <c r="EX2573">
        <v>77</v>
      </c>
      <c r="EY2573">
        <v>78</v>
      </c>
      <c r="EZ2573">
        <v>78</v>
      </c>
      <c r="FA2573">
        <v>79</v>
      </c>
      <c r="FB2573">
        <v>81</v>
      </c>
      <c r="FC2573">
        <v>84</v>
      </c>
      <c r="FD2573">
        <v>85</v>
      </c>
      <c r="FE2573">
        <v>91</v>
      </c>
      <c r="FF2573">
        <v>94</v>
      </c>
      <c r="FG2573">
        <v>97</v>
      </c>
      <c r="FH2573">
        <v>100</v>
      </c>
      <c r="FI2573">
        <v>112</v>
      </c>
      <c r="FJ2573">
        <v>118</v>
      </c>
      <c r="FK2573">
        <v>126</v>
      </c>
      <c r="FL2573">
        <v>131</v>
      </c>
      <c r="FM2573">
        <v>132</v>
      </c>
      <c r="FN2573">
        <v>133</v>
      </c>
      <c r="FO2573">
        <v>134</v>
      </c>
      <c r="FP2573">
        <v>136</v>
      </c>
      <c r="FQ2573">
        <v>137</v>
      </c>
      <c r="FR2573">
        <v>145</v>
      </c>
      <c r="FS2573">
        <v>160</v>
      </c>
      <c r="FT2573">
        <v>163</v>
      </c>
      <c r="FU2573">
        <v>168</v>
      </c>
      <c r="FV2573">
        <v>168</v>
      </c>
      <c r="FW2573">
        <v>169</v>
      </c>
      <c r="FX2573">
        <v>171</v>
      </c>
      <c r="FY2573">
        <v>177</v>
      </c>
      <c r="FZ2573">
        <v>184</v>
      </c>
      <c r="GA2573">
        <v>185</v>
      </c>
      <c r="GB2573">
        <v>199</v>
      </c>
      <c r="GC2573">
        <v>206</v>
      </c>
      <c r="GD2573">
        <v>214</v>
      </c>
      <c r="GE2573">
        <v>219</v>
      </c>
    </row>
    <row r="2574" spans="2:187" x14ac:dyDescent="0.55000000000000004">
      <c r="B2574" t="s">
        <v>564</v>
      </c>
      <c r="C2574">
        <v>42.366554899999997</v>
      </c>
      <c r="D2574">
        <v>-123.5561938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1</v>
      </c>
      <c r="BM2574">
        <v>1</v>
      </c>
      <c r="BN2574">
        <v>1</v>
      </c>
      <c r="BO2574">
        <v>1</v>
      </c>
      <c r="BP2574">
        <v>2</v>
      </c>
      <c r="BQ2574">
        <v>4</v>
      </c>
      <c r="BR2574">
        <v>4</v>
      </c>
      <c r="BS2574">
        <v>5</v>
      </c>
      <c r="BT2574">
        <v>6</v>
      </c>
      <c r="BU2574">
        <v>10</v>
      </c>
      <c r="BV2574">
        <v>10</v>
      </c>
      <c r="BW2574">
        <v>10</v>
      </c>
      <c r="BX2574">
        <v>12</v>
      </c>
      <c r="BY2574">
        <v>12</v>
      </c>
      <c r="BZ2574">
        <v>12</v>
      </c>
      <c r="CA2574">
        <v>13</v>
      </c>
      <c r="CB2574">
        <v>13</v>
      </c>
      <c r="CC2574">
        <v>16</v>
      </c>
      <c r="CD2574">
        <v>16</v>
      </c>
      <c r="CE2574">
        <v>16</v>
      </c>
      <c r="CF2574">
        <v>16</v>
      </c>
      <c r="CG2574">
        <v>17</v>
      </c>
      <c r="CH2574">
        <v>18</v>
      </c>
      <c r="CI2574">
        <v>19</v>
      </c>
      <c r="CJ2574">
        <v>19</v>
      </c>
      <c r="CK2574">
        <v>19</v>
      </c>
      <c r="CL2574">
        <v>19</v>
      </c>
      <c r="CM2574">
        <v>19</v>
      </c>
      <c r="CN2574">
        <v>19</v>
      </c>
      <c r="CO2574">
        <v>19</v>
      </c>
      <c r="CP2574">
        <v>19</v>
      </c>
      <c r="CQ2574">
        <v>19</v>
      </c>
      <c r="CR2574">
        <v>19</v>
      </c>
      <c r="CS2574">
        <v>19</v>
      </c>
      <c r="CT2574">
        <v>19</v>
      </c>
      <c r="CU2574">
        <v>19</v>
      </c>
      <c r="CV2574">
        <v>20</v>
      </c>
      <c r="CW2574">
        <v>20</v>
      </c>
      <c r="CX2574">
        <v>20</v>
      </c>
      <c r="CY2574">
        <v>20</v>
      </c>
      <c r="CZ2574">
        <v>20</v>
      </c>
      <c r="DA2574">
        <v>21</v>
      </c>
      <c r="DB2574">
        <v>21</v>
      </c>
      <c r="DC2574">
        <v>22</v>
      </c>
      <c r="DD2574">
        <v>22</v>
      </c>
      <c r="DE2574">
        <v>24</v>
      </c>
      <c r="DF2574">
        <v>24</v>
      </c>
      <c r="DG2574">
        <v>24</v>
      </c>
      <c r="DH2574">
        <v>24</v>
      </c>
      <c r="DI2574">
        <v>24</v>
      </c>
      <c r="DJ2574">
        <v>24</v>
      </c>
      <c r="DK2574">
        <v>24</v>
      </c>
      <c r="DL2574">
        <v>25</v>
      </c>
      <c r="DM2574">
        <v>25</v>
      </c>
      <c r="DN2574">
        <v>25</v>
      </c>
      <c r="DO2574">
        <v>25</v>
      </c>
      <c r="DP2574">
        <v>25</v>
      </c>
      <c r="DQ2574">
        <v>25</v>
      </c>
      <c r="DR2574">
        <v>25</v>
      </c>
      <c r="DS2574">
        <v>25</v>
      </c>
      <c r="DT2574">
        <v>27</v>
      </c>
      <c r="DU2574">
        <v>25</v>
      </c>
      <c r="DV2574">
        <v>25</v>
      </c>
      <c r="DW2574">
        <v>25</v>
      </c>
      <c r="DX2574">
        <v>25</v>
      </c>
      <c r="DY2574">
        <v>26</v>
      </c>
      <c r="DZ2574">
        <v>25</v>
      </c>
      <c r="EA2574">
        <v>25</v>
      </c>
      <c r="EB2574">
        <v>25</v>
      </c>
      <c r="EC2574">
        <v>23</v>
      </c>
      <c r="ED2574">
        <v>23</v>
      </c>
      <c r="EE2574">
        <v>23</v>
      </c>
      <c r="EF2574">
        <v>24</v>
      </c>
      <c r="EG2574">
        <v>24</v>
      </c>
      <c r="EH2574">
        <v>23</v>
      </c>
      <c r="EI2574">
        <v>23</v>
      </c>
      <c r="EJ2574">
        <v>23</v>
      </c>
      <c r="EK2574">
        <v>23</v>
      </c>
      <c r="EL2574">
        <v>23</v>
      </c>
      <c r="EM2574">
        <v>23</v>
      </c>
      <c r="EN2574">
        <v>23</v>
      </c>
      <c r="EO2574">
        <v>23</v>
      </c>
      <c r="EP2574">
        <v>23</v>
      </c>
      <c r="EQ2574">
        <v>23</v>
      </c>
      <c r="ER2574">
        <v>23</v>
      </c>
      <c r="ES2574">
        <v>23</v>
      </c>
      <c r="ET2574">
        <v>23</v>
      </c>
      <c r="EU2574">
        <v>24</v>
      </c>
      <c r="EV2574">
        <v>26</v>
      </c>
      <c r="EW2574">
        <v>26</v>
      </c>
      <c r="EX2574">
        <v>26</v>
      </c>
      <c r="EY2574">
        <v>26</v>
      </c>
      <c r="EZ2574">
        <v>26</v>
      </c>
      <c r="FA2574">
        <v>26</v>
      </c>
      <c r="FB2574">
        <v>26</v>
      </c>
      <c r="FC2574">
        <v>26</v>
      </c>
      <c r="FD2574">
        <v>26</v>
      </c>
      <c r="FE2574">
        <v>28</v>
      </c>
      <c r="FF2574">
        <v>30</v>
      </c>
      <c r="FG2574">
        <v>31</v>
      </c>
      <c r="FH2574">
        <v>32</v>
      </c>
      <c r="FI2574">
        <v>33</v>
      </c>
      <c r="FJ2574">
        <v>33</v>
      </c>
      <c r="FK2574">
        <v>41</v>
      </c>
      <c r="FL2574">
        <v>44</v>
      </c>
      <c r="FM2574">
        <v>52</v>
      </c>
      <c r="FN2574">
        <v>55</v>
      </c>
      <c r="FO2574">
        <v>56</v>
      </c>
      <c r="FP2574">
        <v>59</v>
      </c>
      <c r="FQ2574">
        <v>61</v>
      </c>
      <c r="FR2574">
        <v>54</v>
      </c>
      <c r="FS2574">
        <v>55</v>
      </c>
      <c r="FT2574">
        <v>57</v>
      </c>
      <c r="FU2574">
        <v>57</v>
      </c>
      <c r="FV2574">
        <v>57</v>
      </c>
      <c r="FW2574">
        <v>64</v>
      </c>
      <c r="FX2574">
        <v>65</v>
      </c>
      <c r="FY2574">
        <v>65</v>
      </c>
      <c r="FZ2574">
        <v>66</v>
      </c>
      <c r="GA2574">
        <v>66</v>
      </c>
      <c r="GB2574">
        <v>70</v>
      </c>
      <c r="GC2574">
        <v>72</v>
      </c>
      <c r="GD2574">
        <v>74</v>
      </c>
      <c r="GE2574">
        <v>75</v>
      </c>
    </row>
    <row r="2575" spans="2:187" x14ac:dyDescent="0.55000000000000004">
      <c r="B2575" t="s">
        <v>564</v>
      </c>
      <c r="C2575">
        <v>42.68762984</v>
      </c>
      <c r="D2575">
        <v>-121.649646099999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1</v>
      </c>
      <c r="AY2575">
        <v>1</v>
      </c>
      <c r="AZ2575">
        <v>1</v>
      </c>
      <c r="BA2575">
        <v>1</v>
      </c>
      <c r="BB2575">
        <v>1</v>
      </c>
      <c r="BC2575">
        <v>1</v>
      </c>
      <c r="BD2575">
        <v>1</v>
      </c>
      <c r="BE2575">
        <v>1</v>
      </c>
      <c r="BF2575">
        <v>1</v>
      </c>
      <c r="BG2575">
        <v>1</v>
      </c>
      <c r="BH2575">
        <v>1</v>
      </c>
      <c r="BI2575">
        <v>1</v>
      </c>
      <c r="BJ2575">
        <v>1</v>
      </c>
      <c r="BK2575">
        <v>1</v>
      </c>
      <c r="BL2575">
        <v>1</v>
      </c>
      <c r="BM2575">
        <v>1</v>
      </c>
      <c r="BN2575">
        <v>1</v>
      </c>
      <c r="BO2575">
        <v>1</v>
      </c>
      <c r="BP2575">
        <v>1</v>
      </c>
      <c r="BQ2575">
        <v>1</v>
      </c>
      <c r="BR2575">
        <v>2</v>
      </c>
      <c r="BS2575">
        <v>2</v>
      </c>
      <c r="BT2575">
        <v>4</v>
      </c>
      <c r="BU2575">
        <v>4</v>
      </c>
      <c r="BV2575">
        <v>5</v>
      </c>
      <c r="BW2575">
        <v>5</v>
      </c>
      <c r="BX2575">
        <v>8</v>
      </c>
      <c r="BY2575">
        <v>13</v>
      </c>
      <c r="BZ2575">
        <v>13</v>
      </c>
      <c r="CA2575">
        <v>15</v>
      </c>
      <c r="CB2575">
        <v>15</v>
      </c>
      <c r="CC2575">
        <v>18</v>
      </c>
      <c r="CD2575">
        <v>19</v>
      </c>
      <c r="CE2575">
        <v>20</v>
      </c>
      <c r="CF2575">
        <v>20</v>
      </c>
      <c r="CG2575">
        <v>24</v>
      </c>
      <c r="CH2575">
        <v>25</v>
      </c>
      <c r="CI2575">
        <v>25</v>
      </c>
      <c r="CJ2575">
        <v>26</v>
      </c>
      <c r="CK2575">
        <v>26</v>
      </c>
      <c r="CL2575">
        <v>29</v>
      </c>
      <c r="CM2575">
        <v>29</v>
      </c>
      <c r="CN2575">
        <v>31</v>
      </c>
      <c r="CO2575">
        <v>30</v>
      </c>
      <c r="CP2575">
        <v>31</v>
      </c>
      <c r="CQ2575">
        <v>33</v>
      </c>
      <c r="CR2575">
        <v>33</v>
      </c>
      <c r="CS2575">
        <v>36</v>
      </c>
      <c r="CT2575">
        <v>36</v>
      </c>
      <c r="CU2575">
        <v>36</v>
      </c>
      <c r="CV2575">
        <v>36</v>
      </c>
      <c r="CW2575">
        <v>36</v>
      </c>
      <c r="CX2575">
        <v>37</v>
      </c>
      <c r="CY2575">
        <v>37</v>
      </c>
      <c r="CZ2575">
        <v>38</v>
      </c>
      <c r="DA2575">
        <v>39</v>
      </c>
      <c r="DB2575">
        <v>39</v>
      </c>
      <c r="DC2575">
        <v>39</v>
      </c>
      <c r="DD2575">
        <v>39</v>
      </c>
      <c r="DE2575">
        <v>39</v>
      </c>
      <c r="DF2575">
        <v>39</v>
      </c>
      <c r="DG2575">
        <v>39</v>
      </c>
      <c r="DH2575">
        <v>39</v>
      </c>
      <c r="DI2575">
        <v>39</v>
      </c>
      <c r="DJ2575">
        <v>39</v>
      </c>
      <c r="DK2575">
        <v>40</v>
      </c>
      <c r="DL2575">
        <v>41</v>
      </c>
      <c r="DM2575">
        <v>41</v>
      </c>
      <c r="DN2575">
        <v>41</v>
      </c>
      <c r="DO2575">
        <v>41</v>
      </c>
      <c r="DP2575">
        <v>41</v>
      </c>
      <c r="DQ2575">
        <v>41</v>
      </c>
      <c r="DR2575">
        <v>41</v>
      </c>
      <c r="DS2575">
        <v>41</v>
      </c>
      <c r="DT2575">
        <v>41</v>
      </c>
      <c r="DU2575">
        <v>41</v>
      </c>
      <c r="DV2575">
        <v>41</v>
      </c>
      <c r="DW2575">
        <v>41</v>
      </c>
      <c r="DX2575">
        <v>41</v>
      </c>
      <c r="DY2575">
        <v>41</v>
      </c>
      <c r="DZ2575">
        <v>41</v>
      </c>
      <c r="EA2575">
        <v>41</v>
      </c>
      <c r="EB2575">
        <v>41</v>
      </c>
      <c r="EC2575">
        <v>42</v>
      </c>
      <c r="ED2575">
        <v>44</v>
      </c>
      <c r="EE2575">
        <v>44</v>
      </c>
      <c r="EF2575">
        <v>44</v>
      </c>
      <c r="EG2575">
        <v>44</v>
      </c>
      <c r="EH2575">
        <v>44</v>
      </c>
      <c r="EI2575">
        <v>44</v>
      </c>
      <c r="EJ2575">
        <v>45</v>
      </c>
      <c r="EK2575">
        <v>45</v>
      </c>
      <c r="EL2575">
        <v>45</v>
      </c>
      <c r="EM2575">
        <v>46</v>
      </c>
      <c r="EN2575">
        <v>46</v>
      </c>
      <c r="EO2575">
        <v>46</v>
      </c>
      <c r="EP2575">
        <v>46</v>
      </c>
      <c r="EQ2575">
        <v>48</v>
      </c>
      <c r="ER2575">
        <v>48</v>
      </c>
      <c r="ES2575">
        <v>51</v>
      </c>
      <c r="ET2575">
        <v>53</v>
      </c>
      <c r="EU2575">
        <v>61</v>
      </c>
      <c r="EV2575">
        <v>64</v>
      </c>
      <c r="EW2575">
        <v>68</v>
      </c>
      <c r="EX2575">
        <v>80</v>
      </c>
      <c r="EY2575">
        <v>84</v>
      </c>
      <c r="EZ2575">
        <v>88</v>
      </c>
      <c r="FA2575">
        <v>88</v>
      </c>
      <c r="FB2575">
        <v>95</v>
      </c>
      <c r="FC2575">
        <v>98</v>
      </c>
      <c r="FD2575">
        <v>111</v>
      </c>
      <c r="FE2575">
        <v>111</v>
      </c>
      <c r="FF2575">
        <v>111</v>
      </c>
      <c r="FG2575">
        <v>111</v>
      </c>
      <c r="FH2575">
        <v>116</v>
      </c>
      <c r="FI2575">
        <v>119</v>
      </c>
      <c r="FJ2575">
        <v>123</v>
      </c>
      <c r="FK2575">
        <v>123</v>
      </c>
      <c r="FL2575">
        <v>125</v>
      </c>
      <c r="FM2575">
        <v>130</v>
      </c>
      <c r="FN2575">
        <v>130</v>
      </c>
      <c r="FO2575">
        <v>130</v>
      </c>
      <c r="FP2575">
        <v>131</v>
      </c>
      <c r="FQ2575">
        <v>131</v>
      </c>
      <c r="FR2575">
        <v>131</v>
      </c>
      <c r="FS2575">
        <v>131</v>
      </c>
      <c r="FT2575">
        <v>135</v>
      </c>
      <c r="FU2575">
        <v>137</v>
      </c>
      <c r="FV2575">
        <v>138</v>
      </c>
      <c r="FW2575">
        <v>140</v>
      </c>
      <c r="FX2575">
        <v>141</v>
      </c>
      <c r="FY2575">
        <v>144</v>
      </c>
      <c r="FZ2575">
        <v>146</v>
      </c>
      <c r="GA2575">
        <v>150</v>
      </c>
      <c r="GB2575">
        <v>150</v>
      </c>
      <c r="GC2575">
        <v>155</v>
      </c>
      <c r="GD2575">
        <v>156</v>
      </c>
      <c r="GE2575">
        <v>162</v>
      </c>
    </row>
    <row r="2576" spans="2:187" x14ac:dyDescent="0.55000000000000004">
      <c r="B2576" t="s">
        <v>564</v>
      </c>
      <c r="C2576">
        <v>42.792466930000003</v>
      </c>
      <c r="D2576">
        <v>-120.3850163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0</v>
      </c>
      <c r="DF2576">
        <v>0</v>
      </c>
      <c r="DG2576">
        <v>0</v>
      </c>
      <c r="DH2576">
        <v>0</v>
      </c>
      <c r="DI2576">
        <v>0</v>
      </c>
      <c r="DJ2576">
        <v>0</v>
      </c>
      <c r="DK2576">
        <v>0</v>
      </c>
      <c r="DL2576">
        <v>0</v>
      </c>
      <c r="DM2576">
        <v>0</v>
      </c>
      <c r="DN2576">
        <v>0</v>
      </c>
      <c r="DO2576">
        <v>0</v>
      </c>
      <c r="DP2576">
        <v>0</v>
      </c>
      <c r="DQ2576">
        <v>0</v>
      </c>
      <c r="DR2576">
        <v>0</v>
      </c>
      <c r="DS2576">
        <v>0</v>
      </c>
      <c r="DT2576">
        <v>0</v>
      </c>
      <c r="DU2576">
        <v>0</v>
      </c>
      <c r="DV2576">
        <v>0</v>
      </c>
      <c r="DW2576">
        <v>0</v>
      </c>
      <c r="DX2576">
        <v>0</v>
      </c>
      <c r="DY2576">
        <v>0</v>
      </c>
      <c r="DZ2576">
        <v>0</v>
      </c>
      <c r="EA2576">
        <v>2</v>
      </c>
      <c r="EB2576">
        <v>2</v>
      </c>
      <c r="EC2576">
        <v>2</v>
      </c>
      <c r="ED2576">
        <v>2</v>
      </c>
      <c r="EE2576">
        <v>2</v>
      </c>
      <c r="EF2576">
        <v>2</v>
      </c>
      <c r="EG2576">
        <v>2</v>
      </c>
      <c r="EH2576">
        <v>2</v>
      </c>
      <c r="EI2576">
        <v>2</v>
      </c>
      <c r="EJ2576">
        <v>2</v>
      </c>
      <c r="EK2576">
        <v>2</v>
      </c>
      <c r="EL2576">
        <v>2</v>
      </c>
      <c r="EM2576">
        <v>2</v>
      </c>
      <c r="EN2576">
        <v>2</v>
      </c>
      <c r="EO2576">
        <v>2</v>
      </c>
      <c r="EP2576">
        <v>4</v>
      </c>
      <c r="EQ2576">
        <v>4</v>
      </c>
      <c r="ER2576">
        <v>4</v>
      </c>
      <c r="ES2576">
        <v>4</v>
      </c>
      <c r="ET2576">
        <v>5</v>
      </c>
      <c r="EU2576">
        <v>5</v>
      </c>
      <c r="EV2576">
        <v>6</v>
      </c>
      <c r="EW2576">
        <v>6</v>
      </c>
      <c r="EX2576">
        <v>6</v>
      </c>
      <c r="EY2576">
        <v>6</v>
      </c>
      <c r="EZ2576">
        <v>6</v>
      </c>
      <c r="FA2576">
        <v>6</v>
      </c>
      <c r="FB2576">
        <v>6</v>
      </c>
      <c r="FC2576">
        <v>6</v>
      </c>
      <c r="FD2576">
        <v>9</v>
      </c>
      <c r="FE2576">
        <v>12</v>
      </c>
      <c r="FF2576">
        <v>13</v>
      </c>
      <c r="FG2576">
        <v>13</v>
      </c>
      <c r="FH2576">
        <v>15</v>
      </c>
      <c r="FI2576">
        <v>17</v>
      </c>
      <c r="FJ2576">
        <v>19</v>
      </c>
      <c r="FK2576">
        <v>19</v>
      </c>
      <c r="FL2576">
        <v>20</v>
      </c>
      <c r="FM2576">
        <v>21</v>
      </c>
      <c r="FN2576">
        <v>21</v>
      </c>
      <c r="FO2576">
        <v>21</v>
      </c>
      <c r="FP2576">
        <v>22</v>
      </c>
      <c r="FQ2576">
        <v>22</v>
      </c>
      <c r="FR2576">
        <v>24</v>
      </c>
      <c r="FS2576">
        <v>24</v>
      </c>
      <c r="FT2576">
        <v>24</v>
      </c>
      <c r="FU2576">
        <v>24</v>
      </c>
      <c r="FV2576">
        <v>24</v>
      </c>
      <c r="FW2576">
        <v>24</v>
      </c>
      <c r="FX2576">
        <v>24</v>
      </c>
      <c r="FY2576">
        <v>24</v>
      </c>
      <c r="FZ2576">
        <v>24</v>
      </c>
      <c r="GA2576">
        <v>27</v>
      </c>
      <c r="GB2576">
        <v>28</v>
      </c>
      <c r="GC2576">
        <v>29</v>
      </c>
      <c r="GD2576">
        <v>30</v>
      </c>
      <c r="GE2576">
        <v>30</v>
      </c>
    </row>
    <row r="2577" spans="2:187" x14ac:dyDescent="0.55000000000000004">
      <c r="B2577" t="s">
        <v>564</v>
      </c>
      <c r="C2577">
        <v>43.937270349999999</v>
      </c>
      <c r="D2577">
        <v>-122.847753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2</v>
      </c>
      <c r="BJ2577">
        <v>2</v>
      </c>
      <c r="BK2577">
        <v>2</v>
      </c>
      <c r="BL2577">
        <v>3</v>
      </c>
      <c r="BM2577">
        <v>4</v>
      </c>
      <c r="BN2577">
        <v>4</v>
      </c>
      <c r="BO2577">
        <v>4</v>
      </c>
      <c r="BP2577">
        <v>5</v>
      </c>
      <c r="BQ2577">
        <v>7</v>
      </c>
      <c r="BR2577">
        <v>10</v>
      </c>
      <c r="BS2577">
        <v>9</v>
      </c>
      <c r="BT2577">
        <v>10</v>
      </c>
      <c r="BU2577">
        <v>12</v>
      </c>
      <c r="BV2577">
        <v>16</v>
      </c>
      <c r="BW2577">
        <v>18</v>
      </c>
      <c r="BX2577">
        <v>21</v>
      </c>
      <c r="BY2577">
        <v>21</v>
      </c>
      <c r="BZ2577">
        <v>21</v>
      </c>
      <c r="CA2577">
        <v>27</v>
      </c>
      <c r="CB2577">
        <v>27</v>
      </c>
      <c r="CC2577">
        <v>29</v>
      </c>
      <c r="CD2577">
        <v>30</v>
      </c>
      <c r="CE2577">
        <v>33</v>
      </c>
      <c r="CF2577">
        <v>33</v>
      </c>
      <c r="CG2577">
        <v>34</v>
      </c>
      <c r="CH2577">
        <v>37</v>
      </c>
      <c r="CI2577">
        <v>41</v>
      </c>
      <c r="CJ2577">
        <v>42</v>
      </c>
      <c r="CK2577">
        <v>44</v>
      </c>
      <c r="CL2577">
        <v>45</v>
      </c>
      <c r="CM2577">
        <v>46</v>
      </c>
      <c r="CN2577">
        <v>46</v>
      </c>
      <c r="CO2577">
        <v>48</v>
      </c>
      <c r="CP2577">
        <v>48</v>
      </c>
      <c r="CQ2577">
        <v>48</v>
      </c>
      <c r="CR2577">
        <v>48</v>
      </c>
      <c r="CS2577">
        <v>48</v>
      </c>
      <c r="CT2577">
        <v>50</v>
      </c>
      <c r="CU2577">
        <v>50</v>
      </c>
      <c r="CV2577">
        <v>50</v>
      </c>
      <c r="CW2577">
        <v>50</v>
      </c>
      <c r="CX2577">
        <v>50</v>
      </c>
      <c r="CY2577">
        <v>50</v>
      </c>
      <c r="CZ2577">
        <v>50</v>
      </c>
      <c r="DA2577">
        <v>50</v>
      </c>
      <c r="DB2577">
        <v>54</v>
      </c>
      <c r="DC2577">
        <v>54</v>
      </c>
      <c r="DD2577">
        <v>55</v>
      </c>
      <c r="DE2577">
        <v>55</v>
      </c>
      <c r="DF2577">
        <v>57</v>
      </c>
      <c r="DG2577">
        <v>57</v>
      </c>
      <c r="DH2577">
        <v>59</v>
      </c>
      <c r="DI2577">
        <v>60</v>
      </c>
      <c r="DJ2577">
        <v>60</v>
      </c>
      <c r="DK2577">
        <v>60</v>
      </c>
      <c r="DL2577">
        <v>61</v>
      </c>
      <c r="DM2577">
        <v>61</v>
      </c>
      <c r="DN2577">
        <v>61</v>
      </c>
      <c r="DO2577">
        <v>61</v>
      </c>
      <c r="DP2577">
        <v>64</v>
      </c>
      <c r="DQ2577">
        <v>64</v>
      </c>
      <c r="DR2577">
        <v>65</v>
      </c>
      <c r="DS2577">
        <v>65</v>
      </c>
      <c r="DT2577">
        <v>66</v>
      </c>
      <c r="DU2577">
        <v>66</v>
      </c>
      <c r="DV2577">
        <v>66</v>
      </c>
      <c r="DW2577">
        <v>67</v>
      </c>
      <c r="DX2577">
        <v>67</v>
      </c>
      <c r="DY2577">
        <v>67</v>
      </c>
      <c r="DZ2577">
        <v>67</v>
      </c>
      <c r="EA2577">
        <v>67</v>
      </c>
      <c r="EB2577">
        <v>67</v>
      </c>
      <c r="EC2577">
        <v>68</v>
      </c>
      <c r="ED2577">
        <v>69</v>
      </c>
      <c r="EE2577">
        <v>73</v>
      </c>
      <c r="EF2577">
        <v>77</v>
      </c>
      <c r="EG2577">
        <v>77</v>
      </c>
      <c r="EH2577">
        <v>77</v>
      </c>
      <c r="EI2577">
        <v>80</v>
      </c>
      <c r="EJ2577">
        <v>80</v>
      </c>
      <c r="EK2577">
        <v>80</v>
      </c>
      <c r="EL2577">
        <v>80</v>
      </c>
      <c r="EM2577">
        <v>81</v>
      </c>
      <c r="EN2577">
        <v>81</v>
      </c>
      <c r="EO2577">
        <v>82</v>
      </c>
      <c r="EP2577">
        <v>85</v>
      </c>
      <c r="EQ2577">
        <v>85</v>
      </c>
      <c r="ER2577">
        <v>85</v>
      </c>
      <c r="ES2577">
        <v>89</v>
      </c>
      <c r="ET2577">
        <v>89</v>
      </c>
      <c r="EU2577">
        <v>90</v>
      </c>
      <c r="EV2577">
        <v>90</v>
      </c>
      <c r="EW2577">
        <v>90</v>
      </c>
      <c r="EX2577">
        <v>93</v>
      </c>
      <c r="EY2577">
        <v>95</v>
      </c>
      <c r="EZ2577">
        <v>102</v>
      </c>
      <c r="FA2577">
        <v>106</v>
      </c>
      <c r="FB2577">
        <v>107</v>
      </c>
      <c r="FC2577">
        <v>107</v>
      </c>
      <c r="FD2577">
        <v>112</v>
      </c>
      <c r="FE2577">
        <v>122</v>
      </c>
      <c r="FF2577">
        <v>136</v>
      </c>
      <c r="FG2577">
        <v>139</v>
      </c>
      <c r="FH2577">
        <v>145</v>
      </c>
      <c r="FI2577">
        <v>151</v>
      </c>
      <c r="FJ2577">
        <v>165</v>
      </c>
      <c r="FK2577">
        <v>180</v>
      </c>
      <c r="FL2577">
        <v>196</v>
      </c>
      <c r="FM2577">
        <v>208</v>
      </c>
      <c r="FN2577">
        <v>218</v>
      </c>
      <c r="FO2577">
        <v>228</v>
      </c>
      <c r="FP2577">
        <v>243</v>
      </c>
      <c r="FQ2577">
        <v>253</v>
      </c>
      <c r="FR2577">
        <v>271</v>
      </c>
      <c r="FS2577">
        <v>281</v>
      </c>
      <c r="FT2577">
        <v>294</v>
      </c>
      <c r="FU2577">
        <v>305</v>
      </c>
      <c r="FV2577">
        <v>309</v>
      </c>
      <c r="FW2577">
        <v>317</v>
      </c>
      <c r="FX2577">
        <v>324</v>
      </c>
      <c r="FY2577">
        <v>336</v>
      </c>
      <c r="FZ2577">
        <v>346</v>
      </c>
      <c r="GA2577">
        <v>384</v>
      </c>
      <c r="GB2577">
        <v>394</v>
      </c>
      <c r="GC2577">
        <v>398</v>
      </c>
      <c r="GD2577">
        <v>401</v>
      </c>
      <c r="GE2577">
        <v>407</v>
      </c>
    </row>
    <row r="2578" spans="2:187" x14ac:dyDescent="0.55000000000000004">
      <c r="B2578" t="s">
        <v>564</v>
      </c>
      <c r="C2578">
        <v>44.642528740000003</v>
      </c>
      <c r="D2578">
        <v>-123.869912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2</v>
      </c>
      <c r="BW2578">
        <v>3</v>
      </c>
      <c r="BX2578">
        <v>4</v>
      </c>
      <c r="BY2578">
        <v>4</v>
      </c>
      <c r="BZ2578">
        <v>4</v>
      </c>
      <c r="CA2578">
        <v>4</v>
      </c>
      <c r="CB2578">
        <v>4</v>
      </c>
      <c r="CC2578">
        <v>4</v>
      </c>
      <c r="CD2578">
        <v>4</v>
      </c>
      <c r="CE2578">
        <v>4</v>
      </c>
      <c r="CF2578">
        <v>4</v>
      </c>
      <c r="CG2578">
        <v>4</v>
      </c>
      <c r="CH2578">
        <v>4</v>
      </c>
      <c r="CI2578">
        <v>4</v>
      </c>
      <c r="CJ2578">
        <v>4</v>
      </c>
      <c r="CK2578">
        <v>4</v>
      </c>
      <c r="CL2578">
        <v>4</v>
      </c>
      <c r="CM2578">
        <v>4</v>
      </c>
      <c r="CN2578">
        <v>4</v>
      </c>
      <c r="CO2578">
        <v>4</v>
      </c>
      <c r="CP2578">
        <v>5</v>
      </c>
      <c r="CQ2578">
        <v>5</v>
      </c>
      <c r="CR2578">
        <v>5</v>
      </c>
      <c r="CS2578">
        <v>5</v>
      </c>
      <c r="CT2578">
        <v>5</v>
      </c>
      <c r="CU2578">
        <v>5</v>
      </c>
      <c r="CV2578">
        <v>5</v>
      </c>
      <c r="CW2578">
        <v>5</v>
      </c>
      <c r="CX2578">
        <v>5</v>
      </c>
      <c r="CY2578">
        <v>5</v>
      </c>
      <c r="CZ2578">
        <v>5</v>
      </c>
      <c r="DA2578">
        <v>5</v>
      </c>
      <c r="DB2578">
        <v>5</v>
      </c>
      <c r="DC2578">
        <v>5</v>
      </c>
      <c r="DD2578">
        <v>5</v>
      </c>
      <c r="DE2578">
        <v>5</v>
      </c>
      <c r="DF2578">
        <v>6</v>
      </c>
      <c r="DG2578">
        <v>6</v>
      </c>
      <c r="DH2578">
        <v>6</v>
      </c>
      <c r="DI2578">
        <v>6</v>
      </c>
      <c r="DJ2578">
        <v>6</v>
      </c>
      <c r="DK2578">
        <v>6</v>
      </c>
      <c r="DL2578">
        <v>6</v>
      </c>
      <c r="DM2578">
        <v>6</v>
      </c>
      <c r="DN2578">
        <v>6</v>
      </c>
      <c r="DO2578">
        <v>7</v>
      </c>
      <c r="DP2578">
        <v>7</v>
      </c>
      <c r="DQ2578">
        <v>8</v>
      </c>
      <c r="DR2578">
        <v>8</v>
      </c>
      <c r="DS2578">
        <v>8</v>
      </c>
      <c r="DT2578">
        <v>8</v>
      </c>
      <c r="DU2578">
        <v>8</v>
      </c>
      <c r="DV2578">
        <v>8</v>
      </c>
      <c r="DW2578">
        <v>8</v>
      </c>
      <c r="DX2578">
        <v>9</v>
      </c>
      <c r="DY2578">
        <v>9</v>
      </c>
      <c r="DZ2578">
        <v>9</v>
      </c>
      <c r="EA2578">
        <v>11</v>
      </c>
      <c r="EB2578">
        <v>10</v>
      </c>
      <c r="EC2578">
        <v>12</v>
      </c>
      <c r="ED2578">
        <v>12</v>
      </c>
      <c r="EE2578">
        <v>12</v>
      </c>
      <c r="EF2578">
        <v>15</v>
      </c>
      <c r="EG2578">
        <v>17</v>
      </c>
      <c r="EH2578">
        <v>18</v>
      </c>
      <c r="EI2578">
        <v>23</v>
      </c>
      <c r="EJ2578">
        <v>27</v>
      </c>
      <c r="EK2578">
        <v>27</v>
      </c>
      <c r="EL2578">
        <v>33</v>
      </c>
      <c r="EM2578">
        <v>155</v>
      </c>
      <c r="EN2578">
        <v>157</v>
      </c>
      <c r="EO2578">
        <v>161</v>
      </c>
      <c r="EP2578">
        <v>170</v>
      </c>
      <c r="EQ2578">
        <v>184</v>
      </c>
      <c r="ER2578">
        <v>184</v>
      </c>
      <c r="ES2578">
        <v>206</v>
      </c>
      <c r="ET2578">
        <v>206</v>
      </c>
      <c r="EU2578">
        <v>223</v>
      </c>
      <c r="EV2578">
        <v>226</v>
      </c>
      <c r="EW2578">
        <v>230</v>
      </c>
      <c r="EX2578">
        <v>261</v>
      </c>
      <c r="EY2578">
        <v>284</v>
      </c>
      <c r="EZ2578">
        <v>286</v>
      </c>
      <c r="FA2578">
        <v>292</v>
      </c>
      <c r="FB2578">
        <v>292</v>
      </c>
      <c r="FC2578">
        <v>301</v>
      </c>
      <c r="FD2578">
        <v>301</v>
      </c>
      <c r="FE2578">
        <v>305</v>
      </c>
      <c r="FF2578">
        <v>307</v>
      </c>
      <c r="FG2578">
        <v>310</v>
      </c>
      <c r="FH2578">
        <v>310</v>
      </c>
      <c r="FI2578">
        <v>312</v>
      </c>
      <c r="FJ2578">
        <v>324</v>
      </c>
      <c r="FK2578">
        <v>327</v>
      </c>
      <c r="FL2578">
        <v>345</v>
      </c>
      <c r="FM2578">
        <v>346</v>
      </c>
      <c r="FN2578">
        <v>346</v>
      </c>
      <c r="FO2578">
        <v>346</v>
      </c>
      <c r="FP2578">
        <v>346</v>
      </c>
      <c r="FQ2578">
        <v>349</v>
      </c>
      <c r="FR2578">
        <v>363</v>
      </c>
      <c r="FS2578">
        <v>362</v>
      </c>
      <c r="FT2578">
        <v>361</v>
      </c>
      <c r="FU2578">
        <v>361</v>
      </c>
      <c r="FV2578">
        <v>361</v>
      </c>
      <c r="FW2578">
        <v>360</v>
      </c>
      <c r="FX2578">
        <v>362</v>
      </c>
      <c r="FY2578">
        <v>364</v>
      </c>
      <c r="FZ2578">
        <v>365</v>
      </c>
      <c r="GA2578">
        <v>368</v>
      </c>
      <c r="GB2578">
        <v>369</v>
      </c>
      <c r="GC2578">
        <v>371</v>
      </c>
      <c r="GD2578">
        <v>371</v>
      </c>
      <c r="GE2578">
        <v>373</v>
      </c>
    </row>
    <row r="2579" spans="2:187" x14ac:dyDescent="0.55000000000000004">
      <c r="B2579" t="s">
        <v>564</v>
      </c>
      <c r="C2579">
        <v>44.488994939999998</v>
      </c>
      <c r="D2579">
        <v>-122.5373154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2</v>
      </c>
      <c r="BD2579">
        <v>8</v>
      </c>
      <c r="BE2579">
        <v>9</v>
      </c>
      <c r="BF2579">
        <v>9</v>
      </c>
      <c r="BG2579">
        <v>10</v>
      </c>
      <c r="BH2579">
        <v>15</v>
      </c>
      <c r="BI2579">
        <v>15</v>
      </c>
      <c r="BJ2579">
        <v>17</v>
      </c>
      <c r="BK2579">
        <v>18</v>
      </c>
      <c r="BL2579">
        <v>19</v>
      </c>
      <c r="BM2579">
        <v>19</v>
      </c>
      <c r="BN2579">
        <v>20</v>
      </c>
      <c r="BO2579">
        <v>21</v>
      </c>
      <c r="BP2579">
        <v>25</v>
      </c>
      <c r="BQ2579">
        <v>26</v>
      </c>
      <c r="BR2579">
        <v>28</v>
      </c>
      <c r="BS2579">
        <v>32</v>
      </c>
      <c r="BT2579">
        <v>36</v>
      </c>
      <c r="BU2579">
        <v>36</v>
      </c>
      <c r="BV2579">
        <v>37</v>
      </c>
      <c r="BW2579">
        <v>37</v>
      </c>
      <c r="BX2579">
        <v>37</v>
      </c>
      <c r="BY2579">
        <v>37</v>
      </c>
      <c r="BZ2579">
        <v>37</v>
      </c>
      <c r="CA2579">
        <v>43</v>
      </c>
      <c r="CB2579">
        <v>43</v>
      </c>
      <c r="CC2579">
        <v>44</v>
      </c>
      <c r="CD2579">
        <v>45</v>
      </c>
      <c r="CE2579">
        <v>49</v>
      </c>
      <c r="CF2579">
        <v>49</v>
      </c>
      <c r="CG2579">
        <v>49</v>
      </c>
      <c r="CH2579">
        <v>52</v>
      </c>
      <c r="CI2579">
        <v>52</v>
      </c>
      <c r="CJ2579">
        <v>52</v>
      </c>
      <c r="CK2579">
        <v>53</v>
      </c>
      <c r="CL2579">
        <v>54</v>
      </c>
      <c r="CM2579">
        <v>57</v>
      </c>
      <c r="CN2579">
        <v>59</v>
      </c>
      <c r="CO2579">
        <v>59</v>
      </c>
      <c r="CP2579">
        <v>61</v>
      </c>
      <c r="CQ2579">
        <v>62</v>
      </c>
      <c r="CR2579">
        <v>63</v>
      </c>
      <c r="CS2579">
        <v>67</v>
      </c>
      <c r="CT2579">
        <v>67</v>
      </c>
      <c r="CU2579">
        <v>71</v>
      </c>
      <c r="CV2579">
        <v>74</v>
      </c>
      <c r="CW2579">
        <v>79</v>
      </c>
      <c r="CX2579">
        <v>81</v>
      </c>
      <c r="CY2579">
        <v>82</v>
      </c>
      <c r="CZ2579">
        <v>86</v>
      </c>
      <c r="DA2579">
        <v>87</v>
      </c>
      <c r="DB2579">
        <v>87</v>
      </c>
      <c r="DC2579">
        <v>87</v>
      </c>
      <c r="DD2579">
        <v>97</v>
      </c>
      <c r="DE2579">
        <v>98</v>
      </c>
      <c r="DF2579">
        <v>99</v>
      </c>
      <c r="DG2579">
        <v>99</v>
      </c>
      <c r="DH2579">
        <v>100</v>
      </c>
      <c r="DI2579">
        <v>102</v>
      </c>
      <c r="DJ2579">
        <v>102</v>
      </c>
      <c r="DK2579">
        <v>103</v>
      </c>
      <c r="DL2579">
        <v>104</v>
      </c>
      <c r="DM2579">
        <v>105</v>
      </c>
      <c r="DN2579">
        <v>107</v>
      </c>
      <c r="DO2579">
        <v>109</v>
      </c>
      <c r="DP2579">
        <v>110</v>
      </c>
      <c r="DQ2579">
        <v>109</v>
      </c>
      <c r="DR2579">
        <v>109</v>
      </c>
      <c r="DS2579">
        <v>109</v>
      </c>
      <c r="DT2579">
        <v>110</v>
      </c>
      <c r="DU2579">
        <v>110</v>
      </c>
      <c r="DV2579">
        <v>112</v>
      </c>
      <c r="DW2579">
        <v>112</v>
      </c>
      <c r="DX2579">
        <v>116</v>
      </c>
      <c r="DY2579">
        <v>115</v>
      </c>
      <c r="DZ2579">
        <v>115</v>
      </c>
      <c r="EA2579">
        <v>115</v>
      </c>
      <c r="EB2579">
        <v>115</v>
      </c>
      <c r="EC2579">
        <v>115</v>
      </c>
      <c r="ED2579">
        <v>115</v>
      </c>
      <c r="EE2579">
        <v>115</v>
      </c>
      <c r="EF2579">
        <v>117</v>
      </c>
      <c r="EG2579">
        <v>118</v>
      </c>
      <c r="EH2579">
        <v>119</v>
      </c>
      <c r="EI2579">
        <v>121</v>
      </c>
      <c r="EJ2579">
        <v>124</v>
      </c>
      <c r="EK2579">
        <v>124</v>
      </c>
      <c r="EL2579">
        <v>124</v>
      </c>
      <c r="EM2579">
        <v>125</v>
      </c>
      <c r="EN2579">
        <v>124</v>
      </c>
      <c r="EO2579">
        <v>124</v>
      </c>
      <c r="EP2579">
        <v>124</v>
      </c>
      <c r="EQ2579">
        <v>124</v>
      </c>
      <c r="ER2579">
        <v>124</v>
      </c>
      <c r="ES2579">
        <v>126</v>
      </c>
      <c r="ET2579">
        <v>126</v>
      </c>
      <c r="EU2579">
        <v>126</v>
      </c>
      <c r="EV2579">
        <v>125</v>
      </c>
      <c r="EW2579">
        <v>126</v>
      </c>
      <c r="EX2579">
        <v>127</v>
      </c>
      <c r="EY2579">
        <v>128</v>
      </c>
      <c r="EZ2579">
        <v>129</v>
      </c>
      <c r="FA2579">
        <v>129</v>
      </c>
      <c r="FB2579">
        <v>129</v>
      </c>
      <c r="FC2579">
        <v>130</v>
      </c>
      <c r="FD2579">
        <v>132</v>
      </c>
      <c r="FE2579">
        <v>136</v>
      </c>
      <c r="FF2579">
        <v>140</v>
      </c>
      <c r="FG2579">
        <v>140</v>
      </c>
      <c r="FH2579">
        <v>140</v>
      </c>
      <c r="FI2579">
        <v>144</v>
      </c>
      <c r="FJ2579">
        <v>151</v>
      </c>
      <c r="FK2579">
        <v>154</v>
      </c>
      <c r="FL2579">
        <v>156</v>
      </c>
      <c r="FM2579">
        <v>157</v>
      </c>
      <c r="FN2579">
        <v>157</v>
      </c>
      <c r="FO2579">
        <v>157</v>
      </c>
      <c r="FP2579">
        <v>157</v>
      </c>
      <c r="FQ2579">
        <v>165</v>
      </c>
      <c r="FR2579">
        <v>168</v>
      </c>
      <c r="FS2579">
        <v>172</v>
      </c>
      <c r="FT2579">
        <v>174</v>
      </c>
      <c r="FU2579">
        <v>181</v>
      </c>
      <c r="FV2579">
        <v>182</v>
      </c>
      <c r="FW2579">
        <v>184</v>
      </c>
      <c r="FX2579">
        <v>186</v>
      </c>
      <c r="FY2579">
        <v>190</v>
      </c>
      <c r="FZ2579">
        <v>193</v>
      </c>
      <c r="GA2579">
        <v>196</v>
      </c>
      <c r="GB2579">
        <v>200</v>
      </c>
      <c r="GC2579">
        <v>199</v>
      </c>
      <c r="GD2579">
        <v>198</v>
      </c>
      <c r="GE2579">
        <v>204</v>
      </c>
    </row>
    <row r="2580" spans="2:187" x14ac:dyDescent="0.55000000000000004">
      <c r="B2580" t="s">
        <v>564</v>
      </c>
      <c r="C2580">
        <v>43.193702700000003</v>
      </c>
      <c r="D2580">
        <v>-117.62273949999999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1</v>
      </c>
      <c r="BW2580">
        <v>1</v>
      </c>
      <c r="BX2580">
        <v>1</v>
      </c>
      <c r="BY2580">
        <v>2</v>
      </c>
      <c r="BZ2580">
        <v>2</v>
      </c>
      <c r="CA2580">
        <v>2</v>
      </c>
      <c r="CB2580">
        <v>2</v>
      </c>
      <c r="CC2580">
        <v>2</v>
      </c>
      <c r="CD2580">
        <v>2</v>
      </c>
      <c r="CE2580">
        <v>2</v>
      </c>
      <c r="CF2580">
        <v>2</v>
      </c>
      <c r="CG2580">
        <v>2</v>
      </c>
      <c r="CH2580">
        <v>4</v>
      </c>
      <c r="CI2580">
        <v>4</v>
      </c>
      <c r="CJ2580">
        <v>4</v>
      </c>
      <c r="CK2580">
        <v>4</v>
      </c>
      <c r="CL2580">
        <v>5</v>
      </c>
      <c r="CM2580">
        <v>5</v>
      </c>
      <c r="CN2580">
        <v>5</v>
      </c>
      <c r="CO2580">
        <v>5</v>
      </c>
      <c r="CP2580">
        <v>5</v>
      </c>
      <c r="CQ2580">
        <v>5</v>
      </c>
      <c r="CR2580">
        <v>5</v>
      </c>
      <c r="CS2580">
        <v>6</v>
      </c>
      <c r="CT2580">
        <v>6</v>
      </c>
      <c r="CU2580">
        <v>6</v>
      </c>
      <c r="CV2580">
        <v>6</v>
      </c>
      <c r="CW2580">
        <v>7</v>
      </c>
      <c r="CX2580">
        <v>7</v>
      </c>
      <c r="CY2580">
        <v>7</v>
      </c>
      <c r="CZ2580">
        <v>8</v>
      </c>
      <c r="DA2580">
        <v>10</v>
      </c>
      <c r="DB2580">
        <v>12</v>
      </c>
      <c r="DC2580">
        <v>13</v>
      </c>
      <c r="DD2580">
        <v>13</v>
      </c>
      <c r="DE2580">
        <v>13</v>
      </c>
      <c r="DF2580">
        <v>13</v>
      </c>
      <c r="DG2580">
        <v>13</v>
      </c>
      <c r="DH2580">
        <v>13</v>
      </c>
      <c r="DI2580">
        <v>14</v>
      </c>
      <c r="DJ2580">
        <v>14</v>
      </c>
      <c r="DK2580">
        <v>14</v>
      </c>
      <c r="DL2580">
        <v>14</v>
      </c>
      <c r="DM2580">
        <v>15</v>
      </c>
      <c r="DN2580">
        <v>16</v>
      </c>
      <c r="DO2580">
        <v>17</v>
      </c>
      <c r="DP2580">
        <v>19</v>
      </c>
      <c r="DQ2580">
        <v>19</v>
      </c>
      <c r="DR2580">
        <v>21</v>
      </c>
      <c r="DS2580">
        <v>21</v>
      </c>
      <c r="DT2580">
        <v>21</v>
      </c>
      <c r="DU2580">
        <v>24</v>
      </c>
      <c r="DV2580">
        <v>28</v>
      </c>
      <c r="DW2580">
        <v>28</v>
      </c>
      <c r="DX2580">
        <v>28</v>
      </c>
      <c r="DY2580">
        <v>28</v>
      </c>
      <c r="DZ2580">
        <v>28</v>
      </c>
      <c r="EA2580">
        <v>28</v>
      </c>
      <c r="EB2580">
        <v>33</v>
      </c>
      <c r="EC2580">
        <v>32</v>
      </c>
      <c r="ED2580">
        <v>32</v>
      </c>
      <c r="EE2580">
        <v>32</v>
      </c>
      <c r="EF2580">
        <v>32</v>
      </c>
      <c r="EG2580">
        <v>32</v>
      </c>
      <c r="EH2580">
        <v>32</v>
      </c>
      <c r="EI2580">
        <v>32</v>
      </c>
      <c r="EJ2580">
        <v>33</v>
      </c>
      <c r="EK2580">
        <v>33</v>
      </c>
      <c r="EL2580">
        <v>34</v>
      </c>
      <c r="EM2580">
        <v>34</v>
      </c>
      <c r="EN2580">
        <v>33</v>
      </c>
      <c r="EO2580">
        <v>33</v>
      </c>
      <c r="EP2580">
        <v>33</v>
      </c>
      <c r="EQ2580">
        <v>33</v>
      </c>
      <c r="ER2580">
        <v>33</v>
      </c>
      <c r="ES2580">
        <v>36</v>
      </c>
      <c r="ET2580">
        <v>38</v>
      </c>
      <c r="EU2580">
        <v>38</v>
      </c>
      <c r="EV2580">
        <v>38</v>
      </c>
      <c r="EW2580">
        <v>42</v>
      </c>
      <c r="EX2580">
        <v>43</v>
      </c>
      <c r="EY2580">
        <v>49</v>
      </c>
      <c r="EZ2580">
        <v>51</v>
      </c>
      <c r="FA2580">
        <v>51</v>
      </c>
      <c r="FB2580">
        <v>53</v>
      </c>
      <c r="FC2580">
        <v>58</v>
      </c>
      <c r="FD2580">
        <v>60</v>
      </c>
      <c r="FE2580">
        <v>73</v>
      </c>
      <c r="FF2580">
        <v>85</v>
      </c>
      <c r="FG2580">
        <v>96</v>
      </c>
      <c r="FH2580">
        <v>101</v>
      </c>
      <c r="FI2580">
        <v>108</v>
      </c>
      <c r="FJ2580">
        <v>124</v>
      </c>
      <c r="FK2580">
        <v>140</v>
      </c>
      <c r="FL2580">
        <v>160</v>
      </c>
      <c r="FM2580">
        <v>191</v>
      </c>
      <c r="FN2580">
        <v>206</v>
      </c>
      <c r="FO2580">
        <v>216</v>
      </c>
      <c r="FP2580">
        <v>223</v>
      </c>
      <c r="FQ2580">
        <v>235</v>
      </c>
      <c r="FR2580">
        <v>266</v>
      </c>
      <c r="FS2580">
        <v>286</v>
      </c>
      <c r="FT2580">
        <v>302</v>
      </c>
      <c r="FU2580">
        <v>373</v>
      </c>
      <c r="FV2580">
        <v>400</v>
      </c>
      <c r="FW2580">
        <v>434</v>
      </c>
      <c r="FX2580">
        <v>449</v>
      </c>
      <c r="FY2580">
        <v>465</v>
      </c>
      <c r="FZ2580">
        <v>473</v>
      </c>
      <c r="GA2580">
        <v>478</v>
      </c>
      <c r="GB2580">
        <v>489</v>
      </c>
      <c r="GC2580">
        <v>499</v>
      </c>
      <c r="GD2580">
        <v>517</v>
      </c>
      <c r="GE2580">
        <v>530</v>
      </c>
    </row>
    <row r="2581" spans="2:187" x14ac:dyDescent="0.55000000000000004">
      <c r="B2581" t="s">
        <v>564</v>
      </c>
      <c r="C2581">
        <v>44.902879419999998</v>
      </c>
      <c r="D2581">
        <v>-122.58151169999999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1</v>
      </c>
      <c r="AZ2581">
        <v>1</v>
      </c>
      <c r="BA2581">
        <v>1</v>
      </c>
      <c r="BB2581">
        <v>2</v>
      </c>
      <c r="BC2581">
        <v>2</v>
      </c>
      <c r="BD2581">
        <v>2</v>
      </c>
      <c r="BE2581">
        <v>2</v>
      </c>
      <c r="BF2581">
        <v>2</v>
      </c>
      <c r="BG2581">
        <v>2</v>
      </c>
      <c r="BH2581">
        <v>4</v>
      </c>
      <c r="BI2581">
        <v>8</v>
      </c>
      <c r="BJ2581">
        <v>13</v>
      </c>
      <c r="BK2581">
        <v>17</v>
      </c>
      <c r="BL2581">
        <v>19</v>
      </c>
      <c r="BM2581">
        <v>22</v>
      </c>
      <c r="BN2581">
        <v>30</v>
      </c>
      <c r="BO2581">
        <v>32</v>
      </c>
      <c r="BP2581">
        <v>43</v>
      </c>
      <c r="BQ2581">
        <v>57</v>
      </c>
      <c r="BR2581">
        <v>83</v>
      </c>
      <c r="BS2581">
        <v>94</v>
      </c>
      <c r="BT2581">
        <v>109</v>
      </c>
      <c r="BU2581">
        <v>123</v>
      </c>
      <c r="BV2581">
        <v>141</v>
      </c>
      <c r="BW2581">
        <v>151</v>
      </c>
      <c r="BX2581">
        <v>164</v>
      </c>
      <c r="BY2581">
        <v>178</v>
      </c>
      <c r="BZ2581">
        <v>178</v>
      </c>
      <c r="CA2581">
        <v>198</v>
      </c>
      <c r="CB2581">
        <v>198</v>
      </c>
      <c r="CC2581">
        <v>209</v>
      </c>
      <c r="CD2581">
        <v>215</v>
      </c>
      <c r="CE2581">
        <v>235</v>
      </c>
      <c r="CF2581">
        <v>235</v>
      </c>
      <c r="CG2581">
        <v>246</v>
      </c>
      <c r="CH2581">
        <v>276</v>
      </c>
      <c r="CI2581">
        <v>280</v>
      </c>
      <c r="CJ2581">
        <v>289</v>
      </c>
      <c r="CK2581">
        <v>294</v>
      </c>
      <c r="CL2581">
        <v>309</v>
      </c>
      <c r="CM2581">
        <v>317</v>
      </c>
      <c r="CN2581">
        <v>335</v>
      </c>
      <c r="CO2581">
        <v>358</v>
      </c>
      <c r="CP2581">
        <v>371</v>
      </c>
      <c r="CQ2581">
        <v>381</v>
      </c>
      <c r="CR2581">
        <v>388</v>
      </c>
      <c r="CS2581">
        <v>397</v>
      </c>
      <c r="CT2581">
        <v>417</v>
      </c>
      <c r="CU2581">
        <v>432</v>
      </c>
      <c r="CV2581">
        <v>436</v>
      </c>
      <c r="CW2581">
        <v>447</v>
      </c>
      <c r="CX2581">
        <v>456</v>
      </c>
      <c r="CY2581">
        <v>474</v>
      </c>
      <c r="CZ2581">
        <v>491</v>
      </c>
      <c r="DA2581">
        <v>508</v>
      </c>
      <c r="DB2581">
        <v>523</v>
      </c>
      <c r="DC2581">
        <v>544</v>
      </c>
      <c r="DD2581">
        <v>561</v>
      </c>
      <c r="DE2581">
        <v>574</v>
      </c>
      <c r="DF2581">
        <v>592</v>
      </c>
      <c r="DG2581">
        <v>613</v>
      </c>
      <c r="DH2581">
        <v>626</v>
      </c>
      <c r="DI2581">
        <v>663</v>
      </c>
      <c r="DJ2581">
        <v>677</v>
      </c>
      <c r="DK2581">
        <v>694</v>
      </c>
      <c r="DL2581">
        <v>723</v>
      </c>
      <c r="DM2581">
        <v>746</v>
      </c>
      <c r="DN2581">
        <v>779</v>
      </c>
      <c r="DO2581">
        <v>797</v>
      </c>
      <c r="DP2581">
        <v>824</v>
      </c>
      <c r="DQ2581">
        <v>827</v>
      </c>
      <c r="DR2581">
        <v>843</v>
      </c>
      <c r="DS2581">
        <v>855</v>
      </c>
      <c r="DT2581">
        <v>879</v>
      </c>
      <c r="DU2581">
        <v>882</v>
      </c>
      <c r="DV2581">
        <v>890</v>
      </c>
      <c r="DW2581">
        <v>898</v>
      </c>
      <c r="DX2581">
        <v>905</v>
      </c>
      <c r="DY2581">
        <v>909</v>
      </c>
      <c r="DZ2581">
        <v>914</v>
      </c>
      <c r="EA2581">
        <v>920</v>
      </c>
      <c r="EB2581">
        <v>931</v>
      </c>
      <c r="EC2581">
        <v>942</v>
      </c>
      <c r="ED2581">
        <v>949</v>
      </c>
      <c r="EE2581">
        <v>960</v>
      </c>
      <c r="EF2581">
        <v>973</v>
      </c>
      <c r="EG2581">
        <v>981</v>
      </c>
      <c r="EH2581">
        <v>999</v>
      </c>
      <c r="EI2581">
        <v>1011</v>
      </c>
      <c r="EJ2581">
        <v>1028</v>
      </c>
      <c r="EK2581">
        <v>1028</v>
      </c>
      <c r="EL2581">
        <v>1039</v>
      </c>
      <c r="EM2581">
        <v>1058</v>
      </c>
      <c r="EN2581">
        <v>1066</v>
      </c>
      <c r="EO2581">
        <v>1071</v>
      </c>
      <c r="EP2581">
        <v>1105</v>
      </c>
      <c r="EQ2581">
        <v>1134</v>
      </c>
      <c r="ER2581">
        <v>1134</v>
      </c>
      <c r="ES2581">
        <v>1175</v>
      </c>
      <c r="ET2581">
        <v>1179</v>
      </c>
      <c r="EU2581">
        <v>1201</v>
      </c>
      <c r="EV2581">
        <v>1218</v>
      </c>
      <c r="EW2581">
        <v>1244</v>
      </c>
      <c r="EX2581">
        <v>1264</v>
      </c>
      <c r="EY2581">
        <v>1294</v>
      </c>
      <c r="EZ2581">
        <v>1301</v>
      </c>
      <c r="FA2581">
        <v>1348</v>
      </c>
      <c r="FB2581">
        <v>1365</v>
      </c>
      <c r="FC2581">
        <v>1378</v>
      </c>
      <c r="FD2581">
        <v>1382</v>
      </c>
      <c r="FE2581">
        <v>1400</v>
      </c>
      <c r="FF2581">
        <v>1432</v>
      </c>
      <c r="FG2581">
        <v>1475</v>
      </c>
      <c r="FH2581">
        <v>1489</v>
      </c>
      <c r="FI2581">
        <v>1514</v>
      </c>
      <c r="FJ2581">
        <v>1539</v>
      </c>
      <c r="FK2581">
        <v>1564</v>
      </c>
      <c r="FL2581">
        <v>1595</v>
      </c>
      <c r="FM2581">
        <v>1610</v>
      </c>
      <c r="FN2581">
        <v>1648</v>
      </c>
      <c r="FO2581">
        <v>1661</v>
      </c>
      <c r="FP2581">
        <v>1683</v>
      </c>
      <c r="FQ2581">
        <v>1697</v>
      </c>
      <c r="FR2581">
        <v>1743</v>
      </c>
      <c r="FS2581">
        <v>1770</v>
      </c>
      <c r="FT2581">
        <v>1831</v>
      </c>
      <c r="FU2581">
        <v>1859</v>
      </c>
      <c r="FV2581">
        <v>1893</v>
      </c>
      <c r="FW2581">
        <v>1939</v>
      </c>
      <c r="FX2581">
        <v>1975</v>
      </c>
      <c r="FY2581">
        <v>2028</v>
      </c>
      <c r="FZ2581">
        <v>2063</v>
      </c>
      <c r="GA2581">
        <v>2093</v>
      </c>
      <c r="GB2581">
        <v>2140</v>
      </c>
      <c r="GC2581">
        <v>2170</v>
      </c>
      <c r="GD2581">
        <v>2210</v>
      </c>
      <c r="GE2581">
        <v>2238</v>
      </c>
    </row>
    <row r="2582" spans="2:187" x14ac:dyDescent="0.55000000000000004">
      <c r="B2582" t="s">
        <v>564</v>
      </c>
      <c r="C2582">
        <v>45.418465679999997</v>
      </c>
      <c r="D2582">
        <v>-119.584546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1</v>
      </c>
      <c r="BS2582">
        <v>1</v>
      </c>
      <c r="BT2582">
        <v>1</v>
      </c>
      <c r="BU2582">
        <v>1</v>
      </c>
      <c r="BV2582">
        <v>1</v>
      </c>
      <c r="BW2582">
        <v>1</v>
      </c>
      <c r="BX2582">
        <v>1</v>
      </c>
      <c r="BY2582">
        <v>2</v>
      </c>
      <c r="BZ2582">
        <v>2</v>
      </c>
      <c r="CA2582">
        <v>2</v>
      </c>
      <c r="CB2582">
        <v>2</v>
      </c>
      <c r="CC2582">
        <v>2</v>
      </c>
      <c r="CD2582">
        <v>2</v>
      </c>
      <c r="CE2582">
        <v>5</v>
      </c>
      <c r="CF2582">
        <v>5</v>
      </c>
      <c r="CG2582">
        <v>5</v>
      </c>
      <c r="CH2582">
        <v>5</v>
      </c>
      <c r="CI2582">
        <v>5</v>
      </c>
      <c r="CJ2582">
        <v>5</v>
      </c>
      <c r="CK2582">
        <v>5</v>
      </c>
      <c r="CL2582">
        <v>5</v>
      </c>
      <c r="CM2582">
        <v>5</v>
      </c>
      <c r="CN2582">
        <v>5</v>
      </c>
      <c r="CO2582">
        <v>5</v>
      </c>
      <c r="CP2582">
        <v>5</v>
      </c>
      <c r="CQ2582">
        <v>5</v>
      </c>
      <c r="CR2582">
        <v>5</v>
      </c>
      <c r="CS2582">
        <v>5</v>
      </c>
      <c r="CT2582">
        <v>5</v>
      </c>
      <c r="CU2582">
        <v>5</v>
      </c>
      <c r="CV2582">
        <v>5</v>
      </c>
      <c r="CW2582">
        <v>5</v>
      </c>
      <c r="CX2582">
        <v>6</v>
      </c>
      <c r="CY2582">
        <v>6</v>
      </c>
      <c r="CZ2582">
        <v>6</v>
      </c>
      <c r="DA2582">
        <v>8</v>
      </c>
      <c r="DB2582">
        <v>9</v>
      </c>
      <c r="DC2582">
        <v>9</v>
      </c>
      <c r="DD2582">
        <v>9</v>
      </c>
      <c r="DE2582">
        <v>10</v>
      </c>
      <c r="DF2582">
        <v>10</v>
      </c>
      <c r="DG2582">
        <v>11</v>
      </c>
      <c r="DH2582">
        <v>12</v>
      </c>
      <c r="DI2582">
        <v>12</v>
      </c>
      <c r="DJ2582">
        <v>12</v>
      </c>
      <c r="DK2582">
        <v>12</v>
      </c>
      <c r="DL2582">
        <v>12</v>
      </c>
      <c r="DM2582">
        <v>12</v>
      </c>
      <c r="DN2582">
        <v>12</v>
      </c>
      <c r="DO2582">
        <v>12</v>
      </c>
      <c r="DP2582">
        <v>12</v>
      </c>
      <c r="DQ2582">
        <v>12</v>
      </c>
      <c r="DR2582">
        <v>12</v>
      </c>
      <c r="DS2582">
        <v>12</v>
      </c>
      <c r="DT2582">
        <v>12</v>
      </c>
      <c r="DU2582">
        <v>12</v>
      </c>
      <c r="DV2582">
        <v>12</v>
      </c>
      <c r="DW2582">
        <v>12</v>
      </c>
      <c r="DX2582">
        <v>12</v>
      </c>
      <c r="DY2582">
        <v>12</v>
      </c>
      <c r="DZ2582">
        <v>12</v>
      </c>
      <c r="EA2582">
        <v>12</v>
      </c>
      <c r="EB2582">
        <v>12</v>
      </c>
      <c r="EC2582">
        <v>12</v>
      </c>
      <c r="ED2582">
        <v>11</v>
      </c>
      <c r="EE2582">
        <v>11</v>
      </c>
      <c r="EF2582">
        <v>12</v>
      </c>
      <c r="EG2582">
        <v>12</v>
      </c>
      <c r="EH2582">
        <v>12</v>
      </c>
      <c r="EI2582">
        <v>12</v>
      </c>
      <c r="EJ2582">
        <v>12</v>
      </c>
      <c r="EK2582">
        <v>12</v>
      </c>
      <c r="EL2582">
        <v>13</v>
      </c>
      <c r="EM2582">
        <v>13</v>
      </c>
      <c r="EN2582">
        <v>13</v>
      </c>
      <c r="EO2582">
        <v>13</v>
      </c>
      <c r="EP2582">
        <v>13</v>
      </c>
      <c r="EQ2582">
        <v>13</v>
      </c>
      <c r="ER2582">
        <v>13</v>
      </c>
      <c r="ES2582">
        <v>15</v>
      </c>
      <c r="ET2582">
        <v>15</v>
      </c>
      <c r="EU2582">
        <v>17</v>
      </c>
      <c r="EV2582">
        <v>18</v>
      </c>
      <c r="EW2582">
        <v>22</v>
      </c>
      <c r="EX2582">
        <v>27</v>
      </c>
      <c r="EY2582">
        <v>28</v>
      </c>
      <c r="EZ2582">
        <v>31</v>
      </c>
      <c r="FA2582">
        <v>32</v>
      </c>
      <c r="FB2582">
        <v>35</v>
      </c>
      <c r="FC2582">
        <v>35</v>
      </c>
      <c r="FD2582">
        <v>36</v>
      </c>
      <c r="FE2582">
        <v>48</v>
      </c>
      <c r="FF2582">
        <v>53</v>
      </c>
      <c r="FG2582">
        <v>61</v>
      </c>
      <c r="FH2582">
        <v>61</v>
      </c>
      <c r="FI2582">
        <v>61</v>
      </c>
      <c r="FJ2582">
        <v>64</v>
      </c>
      <c r="FK2582">
        <v>72</v>
      </c>
      <c r="FL2582">
        <v>82</v>
      </c>
      <c r="FM2582">
        <v>93</v>
      </c>
      <c r="FN2582">
        <v>102</v>
      </c>
      <c r="FO2582">
        <v>107</v>
      </c>
      <c r="FP2582">
        <v>109</v>
      </c>
      <c r="FQ2582">
        <v>119</v>
      </c>
      <c r="FR2582">
        <v>132</v>
      </c>
      <c r="FS2582">
        <v>131</v>
      </c>
      <c r="FT2582">
        <v>138</v>
      </c>
      <c r="FU2582">
        <v>145</v>
      </c>
      <c r="FV2582">
        <v>154</v>
      </c>
      <c r="FW2582">
        <v>161</v>
      </c>
      <c r="FX2582">
        <v>165</v>
      </c>
      <c r="FY2582">
        <v>173</v>
      </c>
      <c r="FZ2582">
        <v>176</v>
      </c>
      <c r="GA2582">
        <v>186</v>
      </c>
      <c r="GB2582">
        <v>194</v>
      </c>
      <c r="GC2582">
        <v>195</v>
      </c>
      <c r="GD2582">
        <v>205</v>
      </c>
      <c r="GE2582">
        <v>208</v>
      </c>
    </row>
    <row r="2583" spans="2:187" x14ac:dyDescent="0.55000000000000004">
      <c r="B2583" t="s">
        <v>564</v>
      </c>
      <c r="C2583">
        <v>45.547479590000002</v>
      </c>
      <c r="D2583">
        <v>-122.4169351</v>
      </c>
      <c r="E2583">
        <v>0</v>
      </c>
      <c r="F2583">
        <v>0</v>
      <